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defaultThemeVersion="166925"/>
  <mc:AlternateContent xmlns:mc="http://schemas.openxmlformats.org/markup-compatibility/2006">
    <mc:Choice Requires="x15">
      <x15ac:absPath xmlns:x15ac="http://schemas.microsoft.com/office/spreadsheetml/2010/11/ac" url="C:\Users\IC WFH 02\Desktop\CSW AND CL for AS SUBMISSION\"/>
    </mc:Choice>
  </mc:AlternateContent>
  <xr:revisionPtr revIDLastSave="0" documentId="8_{7ADB96DD-2894-42B7-8019-E7ACF141F03C}" xr6:coauthVersionLast="46" xr6:coauthVersionMax="46" xr10:uidLastSave="{00000000-0000-0000-0000-000000000000}"/>
  <bookViews>
    <workbookView xWindow="-120" yWindow="-120" windowWidth="20730" windowHeight="11160" xr2:uid="{D15CA595-5902-4E81-9D0B-DD337713AAD0}"/>
  </bookViews>
  <sheets>
    <sheet name="WTB vs AFS vs AS"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s>
  <definedNames>
    <definedName name="\0">#N/A</definedName>
    <definedName name="\a">#REF!</definedName>
    <definedName name="\admort">'[1]working balance sheet'!#REF!</definedName>
    <definedName name="\b">#REF!</definedName>
    <definedName name="\c">#REF!</definedName>
    <definedName name="\d">#REF!</definedName>
    <definedName name="\e">#REF!</definedName>
    <definedName name="\F">[2]C!$B$13:$B$14</definedName>
    <definedName name="\G">[2]C!$B$20:$D$20</definedName>
    <definedName name="\H">[2]C!$B$22:$D$22</definedName>
    <definedName name="\I">[2]C!$B$26</definedName>
    <definedName name="\J">[2]C!$B$28</definedName>
    <definedName name="\n">#REF!</definedName>
    <definedName name="\Q">[2]C!$B$17</definedName>
    <definedName name="\v">#REF!</definedName>
    <definedName name="\y">#REF!</definedName>
    <definedName name="______________________________MS1">[3]COVER!#REF!</definedName>
    <definedName name="______________________________MS2">[3]COVER!#REF!</definedName>
    <definedName name="______________________________MS3">[3]COVER!#REF!</definedName>
    <definedName name="______________________________MS4">[3]COVER!#REF!</definedName>
    <definedName name="______________________________MS5">[3]COVER!#REF!</definedName>
    <definedName name="______________________________SCH1">[3]COVER!#REF!</definedName>
    <definedName name="______________________________SCH10">[3]COVER!#REF!</definedName>
    <definedName name="______________________________SCH15">[3]COVER!#REF!</definedName>
    <definedName name="______________________________SCH2">[3]COVER!#REF!</definedName>
    <definedName name="______________________________SCH3">[3]COVER!#REF!</definedName>
    <definedName name="______________________________SCH4">[3]COVER!#REF!</definedName>
    <definedName name="______________________________SCH5">[3]COVER!#REF!</definedName>
    <definedName name="______________________________SCH6">[3]COVER!#REF!</definedName>
    <definedName name="______________________________SCH7">[3]COVER!#REF!</definedName>
    <definedName name="______________________________SCH8">[3]COVER!#REF!</definedName>
    <definedName name="______________________________SCH9">[3]COVER!#REF!</definedName>
    <definedName name="______________________________SEC2">[3]COVER!#REF!</definedName>
    <definedName name="_____________________________MS1">[3]COVER!#REF!</definedName>
    <definedName name="_____________________________MS2">[3]COVER!#REF!</definedName>
    <definedName name="_____________________________MS3">[3]COVER!#REF!</definedName>
    <definedName name="_____________________________MS4">[3]COVER!#REF!</definedName>
    <definedName name="_____________________________MS5">[3]COVER!#REF!</definedName>
    <definedName name="_____________________________SCH1">[3]COVER!#REF!</definedName>
    <definedName name="_____________________________SCH10">[3]COVER!#REF!</definedName>
    <definedName name="_____________________________SCH15">[3]COVER!#REF!</definedName>
    <definedName name="_____________________________SCH2">[3]COVER!#REF!</definedName>
    <definedName name="_____________________________SCH3">[3]COVER!#REF!</definedName>
    <definedName name="_____________________________SCH4">[3]COVER!#REF!</definedName>
    <definedName name="_____________________________SCH5">[3]COVER!#REF!</definedName>
    <definedName name="_____________________________SCH6">[3]COVER!#REF!</definedName>
    <definedName name="_____________________________SCH7">[3]COVER!#REF!</definedName>
    <definedName name="_____________________________SCH8">[3]COVER!#REF!</definedName>
    <definedName name="_____________________________SCH9">[3]COVER!#REF!</definedName>
    <definedName name="_____________________________SEC1">[3]COVER!#REF!</definedName>
    <definedName name="_____________________________SEC2">[3]COVER!#REF!</definedName>
    <definedName name="____________________________dec11">#REF!</definedName>
    <definedName name="____________________________dec12">#REF!</definedName>
    <definedName name="____________________________dec13">#REF!</definedName>
    <definedName name="____________________________dec14">#REF!</definedName>
    <definedName name="____________________________dec15">#REF!</definedName>
    <definedName name="____________________________dec16">#REF!</definedName>
    <definedName name="____________________________dec17">#REF!</definedName>
    <definedName name="____________________________dec6">#REF!</definedName>
    <definedName name="____________________________dec7">#REF!</definedName>
    <definedName name="____________________________dec9">#REF!</definedName>
    <definedName name="____________________________MS1">[3]COVER!#REF!</definedName>
    <definedName name="____________________________MS2">[3]COVER!#REF!</definedName>
    <definedName name="____________________________MS3">[3]COVER!#REF!</definedName>
    <definedName name="____________________________MS4">[3]COVER!#REF!</definedName>
    <definedName name="____________________________MS5">[3]COVER!#REF!</definedName>
    <definedName name="____________________________new10">#REF!</definedName>
    <definedName name="____________________________new11">#REF!</definedName>
    <definedName name="____________________________new12">#REF!</definedName>
    <definedName name="____________________________new13">#REF!</definedName>
    <definedName name="____________________________new14">#REF!</definedName>
    <definedName name="____________________________new15">#REF!</definedName>
    <definedName name="____________________________new16">#REF!</definedName>
    <definedName name="____________________________new17">#REF!</definedName>
    <definedName name="____________________________new6">#REF!</definedName>
    <definedName name="____________________________new7">#REF!</definedName>
    <definedName name="____________________________new8">#REF!</definedName>
    <definedName name="____________________________new9">#REF!</definedName>
    <definedName name="____________________________old10">#REF!</definedName>
    <definedName name="____________________________old11">#REF!</definedName>
    <definedName name="____________________________old12">#REF!</definedName>
    <definedName name="____________________________old13">#REF!</definedName>
    <definedName name="____________________________old14">#REF!</definedName>
    <definedName name="____________________________old15">#REF!</definedName>
    <definedName name="____________________________old16">#REF!</definedName>
    <definedName name="____________________________old17">#REF!</definedName>
    <definedName name="____________________________old6">#REF!</definedName>
    <definedName name="____________________________old7">#REF!</definedName>
    <definedName name="____________________________old8">#REF!</definedName>
    <definedName name="____________________________old9">#REF!</definedName>
    <definedName name="____________________________SCH1">[3]COVER!#REF!</definedName>
    <definedName name="____________________________SCH10">[3]COVER!#REF!</definedName>
    <definedName name="____________________________SCH15">[3]COVER!#REF!</definedName>
    <definedName name="____________________________SCH2">[3]COVER!#REF!</definedName>
    <definedName name="____________________________SCH3">[3]COVER!#REF!</definedName>
    <definedName name="____________________________SCH4">[3]COVER!#REF!</definedName>
    <definedName name="____________________________SCH5">[3]COVER!#REF!</definedName>
    <definedName name="____________________________SCH6">[3]COVER!#REF!</definedName>
    <definedName name="____________________________SCH7">[3]COVER!#REF!</definedName>
    <definedName name="____________________________SCH8">[3]COVER!#REF!</definedName>
    <definedName name="____________________________SCH9">[3]COVER!#REF!</definedName>
    <definedName name="____________________________SEC1">[3]COVER!#REF!</definedName>
    <definedName name="____________________________SEC2">[3]COVER!#REF!</definedName>
    <definedName name="___________________________dec10">#REF!</definedName>
    <definedName name="___________________________dec11">#REF!</definedName>
    <definedName name="___________________________dec12">#REF!</definedName>
    <definedName name="___________________________dec13">#REF!</definedName>
    <definedName name="___________________________dec14">#REF!</definedName>
    <definedName name="___________________________dec15">#REF!</definedName>
    <definedName name="___________________________dec16">#REF!</definedName>
    <definedName name="___________________________dec17">#REF!</definedName>
    <definedName name="___________________________dec6">#REF!</definedName>
    <definedName name="___________________________dec7">#REF!</definedName>
    <definedName name="___________________________dec9">#REF!</definedName>
    <definedName name="___________________________MS1">[3]COVER!#REF!</definedName>
    <definedName name="___________________________MS2">[3]COVER!#REF!</definedName>
    <definedName name="___________________________MS3">[3]COVER!#REF!</definedName>
    <definedName name="___________________________MS4">[3]COVER!#REF!</definedName>
    <definedName name="___________________________MS5">[3]COVER!#REF!</definedName>
    <definedName name="___________________________new10">#REF!</definedName>
    <definedName name="___________________________new11">#REF!</definedName>
    <definedName name="___________________________new12">#REF!</definedName>
    <definedName name="___________________________new13">#REF!</definedName>
    <definedName name="___________________________new14">#REF!</definedName>
    <definedName name="___________________________new15">#REF!</definedName>
    <definedName name="___________________________new16">#REF!</definedName>
    <definedName name="___________________________new17">#REF!</definedName>
    <definedName name="___________________________new6">#REF!</definedName>
    <definedName name="___________________________new7">#REF!</definedName>
    <definedName name="___________________________new8">#REF!</definedName>
    <definedName name="___________________________new9">#REF!</definedName>
    <definedName name="___________________________old10">#REF!</definedName>
    <definedName name="___________________________old11">#REF!</definedName>
    <definedName name="___________________________old12">#REF!</definedName>
    <definedName name="___________________________old13">#REF!</definedName>
    <definedName name="___________________________old14">#REF!</definedName>
    <definedName name="___________________________old15">#REF!</definedName>
    <definedName name="___________________________old16">#REF!</definedName>
    <definedName name="___________________________old17">#REF!</definedName>
    <definedName name="___________________________old6">#REF!</definedName>
    <definedName name="___________________________old7">#REF!</definedName>
    <definedName name="___________________________old8">#REF!</definedName>
    <definedName name="___________________________old9">#REF!</definedName>
    <definedName name="___________________________SCH1">[3]COVER!#REF!</definedName>
    <definedName name="___________________________SCH10">[3]COVER!#REF!</definedName>
    <definedName name="___________________________SCH15">[3]COVER!#REF!</definedName>
    <definedName name="___________________________SCH2">[3]COVER!#REF!</definedName>
    <definedName name="___________________________SCH3">[3]COVER!#REF!</definedName>
    <definedName name="___________________________SCH4">[3]COVER!#REF!</definedName>
    <definedName name="___________________________SCH5">[3]COVER!#REF!</definedName>
    <definedName name="___________________________SCH6">[3]COVER!#REF!</definedName>
    <definedName name="___________________________SCH7">[3]COVER!#REF!</definedName>
    <definedName name="___________________________SCH8">[3]COVER!#REF!</definedName>
    <definedName name="___________________________SCH9">[3]COVER!#REF!</definedName>
    <definedName name="___________________________SEC1">[3]COVER!#REF!</definedName>
    <definedName name="___________________________SEC2">[3]COVER!#REF!</definedName>
    <definedName name="__________________________dec10">#REF!</definedName>
    <definedName name="__________________________dec11">#REF!</definedName>
    <definedName name="__________________________dec12">#REF!</definedName>
    <definedName name="__________________________dec13">#REF!</definedName>
    <definedName name="__________________________dec14">#REF!</definedName>
    <definedName name="__________________________dec15">#REF!</definedName>
    <definedName name="__________________________dec16">#REF!</definedName>
    <definedName name="__________________________dec17">#REF!</definedName>
    <definedName name="__________________________dec6">#REF!</definedName>
    <definedName name="__________________________dec7">#REF!</definedName>
    <definedName name="__________________________dec9">#REF!</definedName>
    <definedName name="__________________________MS1">[3]COVER!#REF!</definedName>
    <definedName name="__________________________MS2">[3]COVER!#REF!</definedName>
    <definedName name="__________________________MS3">[3]COVER!#REF!</definedName>
    <definedName name="__________________________MS4">[3]COVER!#REF!</definedName>
    <definedName name="__________________________MS5">[3]COVER!#REF!</definedName>
    <definedName name="__________________________new10">#REF!</definedName>
    <definedName name="__________________________new11">#REF!</definedName>
    <definedName name="__________________________new12">#REF!</definedName>
    <definedName name="__________________________new13">#REF!</definedName>
    <definedName name="__________________________new14">#REF!</definedName>
    <definedName name="__________________________new15">#REF!</definedName>
    <definedName name="__________________________new16">#REF!</definedName>
    <definedName name="__________________________new17">#REF!</definedName>
    <definedName name="__________________________new6">#REF!</definedName>
    <definedName name="__________________________new7">#REF!</definedName>
    <definedName name="__________________________new8">#REF!</definedName>
    <definedName name="__________________________new9">#REF!</definedName>
    <definedName name="__________________________old10">#REF!</definedName>
    <definedName name="__________________________old11">#REF!</definedName>
    <definedName name="__________________________old12">#REF!</definedName>
    <definedName name="__________________________old13">#REF!</definedName>
    <definedName name="__________________________old14">#REF!</definedName>
    <definedName name="__________________________old15">#REF!</definedName>
    <definedName name="__________________________old16">#REF!</definedName>
    <definedName name="__________________________old17">#REF!</definedName>
    <definedName name="__________________________old6">#REF!</definedName>
    <definedName name="__________________________old7">#REF!</definedName>
    <definedName name="__________________________old8">#REF!</definedName>
    <definedName name="__________________________old9">#REF!</definedName>
    <definedName name="__________________________SCH1">[3]COVER!#REF!</definedName>
    <definedName name="__________________________SCH10">[3]COVER!#REF!</definedName>
    <definedName name="__________________________SCH15">[3]COVER!#REF!</definedName>
    <definedName name="__________________________SCH2">[3]COVER!#REF!</definedName>
    <definedName name="__________________________SCH3">[3]COVER!#REF!</definedName>
    <definedName name="__________________________SCH4">[3]COVER!#REF!</definedName>
    <definedName name="__________________________SCH5">[3]COVER!#REF!</definedName>
    <definedName name="__________________________SCH6">[3]COVER!#REF!</definedName>
    <definedName name="__________________________SCH7">[3]COVER!#REF!</definedName>
    <definedName name="__________________________SCH8">[3]COVER!#REF!</definedName>
    <definedName name="__________________________SCH9">[3]COVER!#REF!</definedName>
    <definedName name="__________________________SEC1">[3]COVER!#REF!</definedName>
    <definedName name="__________________________SEC2">[3]COVER!#REF!</definedName>
    <definedName name="_________________________dec10">#REF!</definedName>
    <definedName name="_________________________dec11">#REF!</definedName>
    <definedName name="_________________________dec12">#REF!</definedName>
    <definedName name="_________________________dec13">#REF!</definedName>
    <definedName name="_________________________dec14">#REF!</definedName>
    <definedName name="_________________________dec15">#REF!</definedName>
    <definedName name="_________________________dec16">#REF!</definedName>
    <definedName name="_________________________dec17">#REF!</definedName>
    <definedName name="_________________________dec6">#REF!</definedName>
    <definedName name="_________________________dec7">#REF!</definedName>
    <definedName name="_________________________dec9">#REF!</definedName>
    <definedName name="_________________________MS1">[3]COVER!#REF!</definedName>
    <definedName name="_________________________MS2">[3]COVER!#REF!</definedName>
    <definedName name="_________________________MS3">[3]COVER!#REF!</definedName>
    <definedName name="_________________________MS4">[3]COVER!#REF!</definedName>
    <definedName name="_________________________MS5">[3]COVER!#REF!</definedName>
    <definedName name="_________________________new10">#REF!</definedName>
    <definedName name="_________________________new11">#REF!</definedName>
    <definedName name="_________________________new12">#REF!</definedName>
    <definedName name="_________________________new13">#REF!</definedName>
    <definedName name="_________________________new14">#REF!</definedName>
    <definedName name="_________________________new15">#REF!</definedName>
    <definedName name="_________________________new16">#REF!</definedName>
    <definedName name="_________________________new17">#REF!</definedName>
    <definedName name="_________________________new6">#REF!</definedName>
    <definedName name="_________________________new7">#REF!</definedName>
    <definedName name="_________________________new8">#REF!</definedName>
    <definedName name="_________________________new9">#REF!</definedName>
    <definedName name="_________________________old10">#REF!</definedName>
    <definedName name="_________________________old11">#REF!</definedName>
    <definedName name="_________________________old12">#REF!</definedName>
    <definedName name="_________________________old13">#REF!</definedName>
    <definedName name="_________________________old14">#REF!</definedName>
    <definedName name="_________________________old15">#REF!</definedName>
    <definedName name="_________________________old16">#REF!</definedName>
    <definedName name="_________________________old17">#REF!</definedName>
    <definedName name="_________________________old6">#REF!</definedName>
    <definedName name="_________________________old7">#REF!</definedName>
    <definedName name="_________________________old8">#REF!</definedName>
    <definedName name="_________________________old9">#REF!</definedName>
    <definedName name="_________________________SCH1">[3]COVER!#REF!</definedName>
    <definedName name="_________________________SCH10">[3]COVER!#REF!</definedName>
    <definedName name="_________________________SCH15">[3]COVER!#REF!</definedName>
    <definedName name="_________________________SCH2">[3]COVER!#REF!</definedName>
    <definedName name="_________________________SCH3">[3]COVER!#REF!</definedName>
    <definedName name="_________________________SCH4">[3]COVER!#REF!</definedName>
    <definedName name="_________________________SCH5">[3]COVER!#REF!</definedName>
    <definedName name="_________________________SCH6">[3]COVER!#REF!</definedName>
    <definedName name="_________________________SCH7">[3]COVER!#REF!</definedName>
    <definedName name="_________________________SCH8">[3]COVER!#REF!</definedName>
    <definedName name="_________________________SCH9">[3]COVER!#REF!</definedName>
    <definedName name="_________________________SEC1">[3]COVER!#REF!</definedName>
    <definedName name="_________________________SEC2">[3]COVER!#REF!</definedName>
    <definedName name="________________________dec10">#REF!</definedName>
    <definedName name="________________________dec11">#REF!</definedName>
    <definedName name="________________________dec12">#REF!</definedName>
    <definedName name="________________________dec13">#REF!</definedName>
    <definedName name="________________________dec14">#REF!</definedName>
    <definedName name="________________________dec15">#REF!</definedName>
    <definedName name="________________________dec16">#REF!</definedName>
    <definedName name="________________________dec17">#REF!</definedName>
    <definedName name="________________________dec6">#REF!</definedName>
    <definedName name="________________________dec7">#REF!</definedName>
    <definedName name="________________________dec9">#REF!</definedName>
    <definedName name="________________________MS1">[3]COVER!#REF!</definedName>
    <definedName name="________________________MS2">[3]COVER!#REF!</definedName>
    <definedName name="________________________MS3">[3]COVER!#REF!</definedName>
    <definedName name="________________________MS4">[3]COVER!#REF!</definedName>
    <definedName name="________________________MS5">[3]COVER!#REF!</definedName>
    <definedName name="________________________new10">#REF!</definedName>
    <definedName name="________________________new11">#REF!</definedName>
    <definedName name="________________________new12">#REF!</definedName>
    <definedName name="________________________new13">#REF!</definedName>
    <definedName name="________________________new14">#REF!</definedName>
    <definedName name="________________________new15">#REF!</definedName>
    <definedName name="________________________new16">#REF!</definedName>
    <definedName name="________________________new17">#REF!</definedName>
    <definedName name="________________________new6">#REF!</definedName>
    <definedName name="________________________new7">#REF!</definedName>
    <definedName name="________________________new8">#REF!</definedName>
    <definedName name="________________________new9">#REF!</definedName>
    <definedName name="________________________old10">#REF!</definedName>
    <definedName name="________________________old11">#REF!</definedName>
    <definedName name="________________________old12">#REF!</definedName>
    <definedName name="________________________old13">#REF!</definedName>
    <definedName name="________________________old14">#REF!</definedName>
    <definedName name="________________________old15">#REF!</definedName>
    <definedName name="________________________old16">#REF!</definedName>
    <definedName name="________________________old17">#REF!</definedName>
    <definedName name="________________________old6">#REF!</definedName>
    <definedName name="________________________old7">#REF!</definedName>
    <definedName name="________________________old8">#REF!</definedName>
    <definedName name="________________________old9">#REF!</definedName>
    <definedName name="________________________SCH1">[3]COVER!#REF!</definedName>
    <definedName name="________________________SCH10">[3]COVER!#REF!</definedName>
    <definedName name="________________________SCH15">[3]COVER!#REF!</definedName>
    <definedName name="________________________SCH2">[3]COVER!#REF!</definedName>
    <definedName name="________________________SCH3">[3]COVER!#REF!</definedName>
    <definedName name="________________________SCH4">[3]COVER!#REF!</definedName>
    <definedName name="________________________SCH5">[3]COVER!#REF!</definedName>
    <definedName name="________________________SCH6">[3]COVER!#REF!</definedName>
    <definedName name="________________________SCH7">[3]COVER!#REF!</definedName>
    <definedName name="________________________SCH8">[3]COVER!#REF!</definedName>
    <definedName name="________________________SCH9">[3]COVER!#REF!</definedName>
    <definedName name="________________________SEC1">[3]COVER!#REF!</definedName>
    <definedName name="________________________SEC2">[3]COVER!#REF!</definedName>
    <definedName name="_______________________dec10">#REF!</definedName>
    <definedName name="_______________________dec11">#REF!</definedName>
    <definedName name="_______________________dec12">#REF!</definedName>
    <definedName name="_______________________dec13">#REF!</definedName>
    <definedName name="_______________________dec14">#REF!</definedName>
    <definedName name="_______________________dec15">#REF!</definedName>
    <definedName name="_______________________dec16">#REF!</definedName>
    <definedName name="_______________________dec17">#REF!</definedName>
    <definedName name="_______________________dec6">#REF!</definedName>
    <definedName name="_______________________dec7">#REF!</definedName>
    <definedName name="_______________________dec9">#REF!</definedName>
    <definedName name="_______________________MS1">[3]COVER!#REF!</definedName>
    <definedName name="_______________________MS2">[3]COVER!#REF!</definedName>
    <definedName name="_______________________MS3">[3]COVER!#REF!</definedName>
    <definedName name="_______________________MS4">[3]COVER!#REF!</definedName>
    <definedName name="_______________________MS5">[3]COVER!#REF!</definedName>
    <definedName name="_______________________new10">#REF!</definedName>
    <definedName name="_______________________new11">#REF!</definedName>
    <definedName name="_______________________new12">#REF!</definedName>
    <definedName name="_______________________new13">#REF!</definedName>
    <definedName name="_______________________new14">#REF!</definedName>
    <definedName name="_______________________new15">#REF!</definedName>
    <definedName name="_______________________new16">#REF!</definedName>
    <definedName name="_______________________new17">#REF!</definedName>
    <definedName name="_______________________new6">#REF!</definedName>
    <definedName name="_______________________new7">#REF!</definedName>
    <definedName name="_______________________new8">#REF!</definedName>
    <definedName name="_______________________new9">#REF!</definedName>
    <definedName name="_______________________old10">#REF!</definedName>
    <definedName name="_______________________old11">#REF!</definedName>
    <definedName name="_______________________old12">#REF!</definedName>
    <definedName name="_______________________old13">#REF!</definedName>
    <definedName name="_______________________old14">#REF!</definedName>
    <definedName name="_______________________old15">#REF!</definedName>
    <definedName name="_______________________old16">#REF!</definedName>
    <definedName name="_______________________old17">#REF!</definedName>
    <definedName name="_______________________old6">#REF!</definedName>
    <definedName name="_______________________old7">#REF!</definedName>
    <definedName name="_______________________old8">#REF!</definedName>
    <definedName name="_______________________old9">#REF!</definedName>
    <definedName name="_______________________SCH1">[3]COVER!#REF!</definedName>
    <definedName name="_______________________SCH10">[3]COVER!#REF!</definedName>
    <definedName name="_______________________SCH15">[3]COVER!#REF!</definedName>
    <definedName name="_______________________SCH2">[3]COVER!#REF!</definedName>
    <definedName name="_______________________SCH3">[3]COVER!#REF!</definedName>
    <definedName name="_______________________SCH4">[3]COVER!#REF!</definedName>
    <definedName name="_______________________SCH5">[3]COVER!#REF!</definedName>
    <definedName name="_______________________SCH6">[3]COVER!#REF!</definedName>
    <definedName name="_______________________SCH7">[3]COVER!#REF!</definedName>
    <definedName name="_______________________SCH8">[3]COVER!#REF!</definedName>
    <definedName name="_______________________SCH9">[3]COVER!#REF!</definedName>
    <definedName name="_______________________SEC1">[3]COVER!#REF!</definedName>
    <definedName name="_______________________SEC2">[3]COVER!#REF!</definedName>
    <definedName name="______________________dec10">#REF!</definedName>
    <definedName name="______________________dec11">#REF!</definedName>
    <definedName name="______________________dec12">#REF!</definedName>
    <definedName name="______________________dec13">#REF!</definedName>
    <definedName name="______________________dec14">#REF!</definedName>
    <definedName name="______________________dec15">#REF!</definedName>
    <definedName name="______________________dec16">#REF!</definedName>
    <definedName name="______________________dec17">#REF!</definedName>
    <definedName name="______________________dec6">#REF!</definedName>
    <definedName name="______________________dec7">#REF!</definedName>
    <definedName name="______________________dec9">#REF!</definedName>
    <definedName name="______________________MS1">[3]COVER!#REF!</definedName>
    <definedName name="______________________MS2">[3]COVER!#REF!</definedName>
    <definedName name="______________________MS3">[3]COVER!#REF!</definedName>
    <definedName name="______________________MS4">[3]COVER!#REF!</definedName>
    <definedName name="______________________MS5">[3]COVER!#REF!</definedName>
    <definedName name="______________________new10">#REF!</definedName>
    <definedName name="______________________new11">#REF!</definedName>
    <definedName name="______________________new12">#REF!</definedName>
    <definedName name="______________________new13">#REF!</definedName>
    <definedName name="______________________new14">#REF!</definedName>
    <definedName name="______________________new15">#REF!</definedName>
    <definedName name="______________________new16">#REF!</definedName>
    <definedName name="______________________new17">#REF!</definedName>
    <definedName name="______________________new6">#REF!</definedName>
    <definedName name="______________________new7">#REF!</definedName>
    <definedName name="______________________new8">#REF!</definedName>
    <definedName name="______________________new9">#REF!</definedName>
    <definedName name="______________________old10">#REF!</definedName>
    <definedName name="______________________old11">#REF!</definedName>
    <definedName name="______________________old12">#REF!</definedName>
    <definedName name="______________________old13">#REF!</definedName>
    <definedName name="______________________old14">#REF!</definedName>
    <definedName name="______________________old15">#REF!</definedName>
    <definedName name="______________________old16">#REF!</definedName>
    <definedName name="______________________old17">#REF!</definedName>
    <definedName name="______________________old6">#REF!</definedName>
    <definedName name="______________________old7">#REF!</definedName>
    <definedName name="______________________old8">#REF!</definedName>
    <definedName name="______________________old9">#REF!</definedName>
    <definedName name="______________________SCH1">[3]COVER!#REF!</definedName>
    <definedName name="______________________SCH10">[3]COVER!#REF!</definedName>
    <definedName name="______________________SCH15">[3]COVER!#REF!</definedName>
    <definedName name="______________________SCH2">[3]COVER!#REF!</definedName>
    <definedName name="______________________SCH3">[3]COVER!#REF!</definedName>
    <definedName name="______________________SCH4">[3]COVER!#REF!</definedName>
    <definedName name="______________________SCH5">[3]COVER!#REF!</definedName>
    <definedName name="______________________SCH6">[3]COVER!#REF!</definedName>
    <definedName name="______________________SCH7">[3]COVER!#REF!</definedName>
    <definedName name="______________________SCH8">[3]COVER!#REF!</definedName>
    <definedName name="______________________SCH9">[3]COVER!#REF!</definedName>
    <definedName name="______________________SEC1">[3]COVER!#REF!</definedName>
    <definedName name="______________________SEC2">[3]COVER!#REF!</definedName>
    <definedName name="_____________________dec10">#REF!</definedName>
    <definedName name="_____________________dec11">#REF!</definedName>
    <definedName name="_____________________dec12">#REF!</definedName>
    <definedName name="_____________________dec13">#REF!</definedName>
    <definedName name="_____________________dec14">#REF!</definedName>
    <definedName name="_____________________dec15">#REF!</definedName>
    <definedName name="_____________________dec16">#REF!</definedName>
    <definedName name="_____________________dec17">#REF!</definedName>
    <definedName name="_____________________dec6">#REF!</definedName>
    <definedName name="_____________________dec7">#REF!</definedName>
    <definedName name="_____________________dec9">#REF!</definedName>
    <definedName name="_____________________MS1">[3]COVER!#REF!</definedName>
    <definedName name="_____________________MS2">[3]COVER!#REF!</definedName>
    <definedName name="_____________________MS3">[3]COVER!#REF!</definedName>
    <definedName name="_____________________MS4">[3]COVER!#REF!</definedName>
    <definedName name="_____________________MS5">[3]COVER!#REF!</definedName>
    <definedName name="_____________________new10">#REF!</definedName>
    <definedName name="_____________________new11">#REF!</definedName>
    <definedName name="_____________________new12">#REF!</definedName>
    <definedName name="_____________________new13">#REF!</definedName>
    <definedName name="_____________________new14">#REF!</definedName>
    <definedName name="_____________________new15">#REF!</definedName>
    <definedName name="_____________________new16">#REF!</definedName>
    <definedName name="_____________________new17">#REF!</definedName>
    <definedName name="_____________________new6">#REF!</definedName>
    <definedName name="_____________________new7">#REF!</definedName>
    <definedName name="_____________________new8">#REF!</definedName>
    <definedName name="_____________________new9">#REF!</definedName>
    <definedName name="_____________________old10">#REF!</definedName>
    <definedName name="_____________________old11">#REF!</definedName>
    <definedName name="_____________________old12">#REF!</definedName>
    <definedName name="_____________________old13">#REF!</definedName>
    <definedName name="_____________________old14">#REF!</definedName>
    <definedName name="_____________________old15">#REF!</definedName>
    <definedName name="_____________________old16">#REF!</definedName>
    <definedName name="_____________________old17">#REF!</definedName>
    <definedName name="_____________________old6">#REF!</definedName>
    <definedName name="_____________________old7">#REF!</definedName>
    <definedName name="_____________________old8">#REF!</definedName>
    <definedName name="_____________________old9">#REF!</definedName>
    <definedName name="_____________________SCH1">[3]COVER!#REF!</definedName>
    <definedName name="_____________________SCH10">[3]COVER!#REF!</definedName>
    <definedName name="_____________________SCH15">[3]COVER!#REF!</definedName>
    <definedName name="_____________________SCH2">[3]COVER!#REF!</definedName>
    <definedName name="_____________________SCH3">[3]COVER!#REF!</definedName>
    <definedName name="_____________________SCH4">[3]COVER!#REF!</definedName>
    <definedName name="_____________________SCH5">[3]COVER!#REF!</definedName>
    <definedName name="_____________________SCH6">[3]COVER!#REF!</definedName>
    <definedName name="_____________________SCH7">[3]COVER!#REF!</definedName>
    <definedName name="_____________________SCH8">[3]COVER!#REF!</definedName>
    <definedName name="_____________________SCH9">[3]COVER!#REF!</definedName>
    <definedName name="_____________________SEC1">[3]COVER!#REF!</definedName>
    <definedName name="_____________________SEC2">[3]COVER!#REF!</definedName>
    <definedName name="____________________dec10">#REF!</definedName>
    <definedName name="____________________dec11">#REF!</definedName>
    <definedName name="____________________dec12">#REF!</definedName>
    <definedName name="____________________dec13">#REF!</definedName>
    <definedName name="____________________dec14">#REF!</definedName>
    <definedName name="____________________dec15">#REF!</definedName>
    <definedName name="____________________dec16">#REF!</definedName>
    <definedName name="____________________dec17">#REF!</definedName>
    <definedName name="____________________dec6">#REF!</definedName>
    <definedName name="____________________dec7">#REF!</definedName>
    <definedName name="____________________dec9">#REF!</definedName>
    <definedName name="____________________MS1">[3]COVER!#REF!</definedName>
    <definedName name="____________________MS2">[3]COVER!#REF!</definedName>
    <definedName name="____________________MS3">[3]COVER!#REF!</definedName>
    <definedName name="____________________MS4">[3]COVER!#REF!</definedName>
    <definedName name="____________________MS5">[3]COVER!#REF!</definedName>
    <definedName name="____________________new10">#REF!</definedName>
    <definedName name="____________________new11">#REF!</definedName>
    <definedName name="____________________new12">#REF!</definedName>
    <definedName name="____________________new13">#REF!</definedName>
    <definedName name="____________________new14">#REF!</definedName>
    <definedName name="____________________new15">#REF!</definedName>
    <definedName name="____________________new16">#REF!</definedName>
    <definedName name="____________________new17">#REF!</definedName>
    <definedName name="____________________new6">#REF!</definedName>
    <definedName name="____________________new7">#REF!</definedName>
    <definedName name="____________________new8">#REF!</definedName>
    <definedName name="____________________new9">#REF!</definedName>
    <definedName name="____________________old10">#REF!</definedName>
    <definedName name="____________________old11">#REF!</definedName>
    <definedName name="____________________old12">#REF!</definedName>
    <definedName name="____________________old13">#REF!</definedName>
    <definedName name="____________________old14">#REF!</definedName>
    <definedName name="____________________old15">#REF!</definedName>
    <definedName name="____________________old16">#REF!</definedName>
    <definedName name="____________________old17">#REF!</definedName>
    <definedName name="____________________old6">#REF!</definedName>
    <definedName name="____________________old7">#REF!</definedName>
    <definedName name="____________________old8">#REF!</definedName>
    <definedName name="____________________old9">#REF!</definedName>
    <definedName name="____________________SCH1">[3]COVER!#REF!</definedName>
    <definedName name="____________________SCH10">[3]COVER!#REF!</definedName>
    <definedName name="____________________SCH15">[3]COVER!#REF!</definedName>
    <definedName name="____________________SCH2">[3]COVER!#REF!</definedName>
    <definedName name="____________________SCH3">[3]COVER!#REF!</definedName>
    <definedName name="____________________SCH4">[3]COVER!#REF!</definedName>
    <definedName name="____________________SCH5">[3]COVER!#REF!</definedName>
    <definedName name="____________________SCH6">[3]COVER!#REF!</definedName>
    <definedName name="____________________SCH7">[3]COVER!#REF!</definedName>
    <definedName name="____________________SCH8">[3]COVER!#REF!</definedName>
    <definedName name="____________________SCH9">[3]COVER!#REF!</definedName>
    <definedName name="____________________SEC1">[3]COVER!#REF!</definedName>
    <definedName name="____________________SEC2">[3]COVER!#REF!</definedName>
    <definedName name="___________________dec10">#REF!</definedName>
    <definedName name="___________________dec11">#REF!</definedName>
    <definedName name="___________________dec12">#REF!</definedName>
    <definedName name="___________________dec13">#REF!</definedName>
    <definedName name="___________________dec14">#REF!</definedName>
    <definedName name="___________________dec15">#REF!</definedName>
    <definedName name="___________________dec16">#REF!</definedName>
    <definedName name="___________________dec17">#REF!</definedName>
    <definedName name="___________________dec6">#REF!</definedName>
    <definedName name="___________________dec7">#REF!</definedName>
    <definedName name="___________________dec9">#REF!</definedName>
    <definedName name="___________________MS1">[3]COVER!#REF!</definedName>
    <definedName name="___________________MS2">[3]COVER!#REF!</definedName>
    <definedName name="___________________MS3">[3]COVER!#REF!</definedName>
    <definedName name="___________________MS4">[3]COVER!#REF!</definedName>
    <definedName name="___________________MS5">[3]COVER!#REF!</definedName>
    <definedName name="___________________new10">#REF!</definedName>
    <definedName name="___________________new11">#REF!</definedName>
    <definedName name="___________________new12">#REF!</definedName>
    <definedName name="___________________new13">#REF!</definedName>
    <definedName name="___________________new14">#REF!</definedName>
    <definedName name="___________________new15">#REF!</definedName>
    <definedName name="___________________new16">#REF!</definedName>
    <definedName name="___________________new17">#REF!</definedName>
    <definedName name="___________________new6">#REF!</definedName>
    <definedName name="___________________new7">#REF!</definedName>
    <definedName name="___________________new8">#REF!</definedName>
    <definedName name="___________________new9">#REF!</definedName>
    <definedName name="___________________old10">#REF!</definedName>
    <definedName name="___________________old11">#REF!</definedName>
    <definedName name="___________________old12">#REF!</definedName>
    <definedName name="___________________old13">#REF!</definedName>
    <definedName name="___________________old14">#REF!</definedName>
    <definedName name="___________________old15">#REF!</definedName>
    <definedName name="___________________old16">#REF!</definedName>
    <definedName name="___________________old17">#REF!</definedName>
    <definedName name="___________________old6">#REF!</definedName>
    <definedName name="___________________old7">#REF!</definedName>
    <definedName name="___________________old8">#REF!</definedName>
    <definedName name="___________________old9">#REF!</definedName>
    <definedName name="___________________SCH1">[3]COVER!#REF!</definedName>
    <definedName name="___________________SCH10">[3]COVER!#REF!</definedName>
    <definedName name="___________________SCH15">[3]COVER!#REF!</definedName>
    <definedName name="___________________SCH2">[3]COVER!#REF!</definedName>
    <definedName name="___________________SCH3">[3]COVER!#REF!</definedName>
    <definedName name="___________________SCH4">[3]COVER!#REF!</definedName>
    <definedName name="___________________SCH5">[3]COVER!#REF!</definedName>
    <definedName name="___________________SCH6">[3]COVER!#REF!</definedName>
    <definedName name="___________________SCH7">[3]COVER!#REF!</definedName>
    <definedName name="___________________SCH8">[3]COVER!#REF!</definedName>
    <definedName name="___________________SCH9">[3]COVER!#REF!</definedName>
    <definedName name="___________________SEC1">[3]COVER!#REF!</definedName>
    <definedName name="___________________SEC2">[3]COVER!#REF!</definedName>
    <definedName name="__________________dec10">#REF!</definedName>
    <definedName name="__________________dec11">#REF!</definedName>
    <definedName name="__________________dec12">#REF!</definedName>
    <definedName name="__________________dec13">#REF!</definedName>
    <definedName name="__________________dec14">#REF!</definedName>
    <definedName name="__________________dec15">#REF!</definedName>
    <definedName name="__________________dec16">#REF!</definedName>
    <definedName name="__________________dec17">#REF!</definedName>
    <definedName name="__________________dec6">#REF!</definedName>
    <definedName name="__________________dec7">#REF!</definedName>
    <definedName name="__________________dec9">#REF!</definedName>
    <definedName name="__________________MS1">[3]COVER!#REF!</definedName>
    <definedName name="__________________MS2">[3]COVER!#REF!</definedName>
    <definedName name="__________________MS3">[3]COVER!#REF!</definedName>
    <definedName name="__________________MS4">[3]COVER!#REF!</definedName>
    <definedName name="__________________MS5">[3]COVER!#REF!</definedName>
    <definedName name="__________________new10">#REF!</definedName>
    <definedName name="__________________new11">#REF!</definedName>
    <definedName name="__________________new12">#REF!</definedName>
    <definedName name="__________________new13">#REF!</definedName>
    <definedName name="__________________new14">#REF!</definedName>
    <definedName name="__________________new15">#REF!</definedName>
    <definedName name="__________________new16">#REF!</definedName>
    <definedName name="__________________new17">#REF!</definedName>
    <definedName name="__________________new6">#REF!</definedName>
    <definedName name="__________________new7">#REF!</definedName>
    <definedName name="__________________new8">#REF!</definedName>
    <definedName name="__________________new9">#REF!</definedName>
    <definedName name="__________________old10">#REF!</definedName>
    <definedName name="__________________old11">#REF!</definedName>
    <definedName name="__________________old12">#REF!</definedName>
    <definedName name="__________________old13">#REF!</definedName>
    <definedName name="__________________old14">#REF!</definedName>
    <definedName name="__________________old15">#REF!</definedName>
    <definedName name="__________________old16">#REF!</definedName>
    <definedName name="__________________old17">#REF!</definedName>
    <definedName name="__________________old6">#REF!</definedName>
    <definedName name="__________________old7">#REF!</definedName>
    <definedName name="__________________old8">#REF!</definedName>
    <definedName name="__________________old9">#REF!</definedName>
    <definedName name="__________________SCH1">[3]COVER!#REF!</definedName>
    <definedName name="__________________SCH10">[3]COVER!#REF!</definedName>
    <definedName name="__________________SCH15">[3]COVER!#REF!</definedName>
    <definedName name="__________________SCH2">[3]COVER!#REF!</definedName>
    <definedName name="__________________SCH3">[3]COVER!#REF!</definedName>
    <definedName name="__________________SCH4">[3]COVER!#REF!</definedName>
    <definedName name="__________________SCH5">[3]COVER!#REF!</definedName>
    <definedName name="__________________SCH6">[3]COVER!#REF!</definedName>
    <definedName name="__________________SCH7">[3]COVER!#REF!</definedName>
    <definedName name="__________________SCH8">[3]COVER!#REF!</definedName>
    <definedName name="__________________SCH9">[3]COVER!#REF!</definedName>
    <definedName name="__________________SEC1">[3]COVER!#REF!</definedName>
    <definedName name="__________________SEC2">[3]COVER!#REF!</definedName>
    <definedName name="_________________dec10">#REF!</definedName>
    <definedName name="_________________dec11">#REF!</definedName>
    <definedName name="_________________dec12">#REF!</definedName>
    <definedName name="_________________dec13">#REF!</definedName>
    <definedName name="_________________dec14">#REF!</definedName>
    <definedName name="_________________dec15">#REF!</definedName>
    <definedName name="_________________dec16">#REF!</definedName>
    <definedName name="_________________dec17">#REF!</definedName>
    <definedName name="_________________dec6">#REF!</definedName>
    <definedName name="_________________dec7">#REF!</definedName>
    <definedName name="_________________dec9">#REF!</definedName>
    <definedName name="_________________MS1">[3]COVER!#REF!</definedName>
    <definedName name="_________________MS2">[3]COVER!#REF!</definedName>
    <definedName name="_________________MS3">[3]COVER!#REF!</definedName>
    <definedName name="_________________MS4">[3]COVER!#REF!</definedName>
    <definedName name="_________________MS5">[3]COVER!#REF!</definedName>
    <definedName name="_________________new10">#REF!</definedName>
    <definedName name="_________________new11">#REF!</definedName>
    <definedName name="_________________new12">#REF!</definedName>
    <definedName name="_________________new13">#REF!</definedName>
    <definedName name="_________________new14">#REF!</definedName>
    <definedName name="_________________new15">#REF!</definedName>
    <definedName name="_________________new16">#REF!</definedName>
    <definedName name="_________________new17">#REF!</definedName>
    <definedName name="_________________new6">#REF!</definedName>
    <definedName name="_________________new7">#REF!</definedName>
    <definedName name="_________________new8">#REF!</definedName>
    <definedName name="_________________new9">#REF!</definedName>
    <definedName name="_________________old10">#REF!</definedName>
    <definedName name="_________________old11">#REF!</definedName>
    <definedName name="_________________old12">#REF!</definedName>
    <definedName name="_________________old13">#REF!</definedName>
    <definedName name="_________________old14">#REF!</definedName>
    <definedName name="_________________old15">#REF!</definedName>
    <definedName name="_________________old16">#REF!</definedName>
    <definedName name="_________________old17">#REF!</definedName>
    <definedName name="_________________old6">#REF!</definedName>
    <definedName name="_________________old7">#REF!</definedName>
    <definedName name="_________________old8">#REF!</definedName>
    <definedName name="_________________old9">#REF!</definedName>
    <definedName name="_________________SCH1">[3]COVER!#REF!</definedName>
    <definedName name="_________________SCH10">[3]COVER!#REF!</definedName>
    <definedName name="_________________SCH15">[3]COVER!#REF!</definedName>
    <definedName name="_________________SCH2">[3]COVER!#REF!</definedName>
    <definedName name="_________________SCH3">[3]COVER!#REF!</definedName>
    <definedName name="_________________SCH4">[3]COVER!#REF!</definedName>
    <definedName name="_________________SCH5">[3]COVER!#REF!</definedName>
    <definedName name="_________________SCH6">[3]COVER!#REF!</definedName>
    <definedName name="_________________SCH7">[3]COVER!#REF!</definedName>
    <definedName name="_________________SCH8">[3]COVER!#REF!</definedName>
    <definedName name="_________________SCH9">[3]COVER!#REF!</definedName>
    <definedName name="_________________SEC1">[3]COVER!#REF!</definedName>
    <definedName name="_________________SEC2">[3]COVER!#REF!</definedName>
    <definedName name="________________age2">#REF!</definedName>
    <definedName name="________________dec10">#REF!</definedName>
    <definedName name="________________dec11">#REF!</definedName>
    <definedName name="________________dec12">#REF!</definedName>
    <definedName name="________________dec13">#REF!</definedName>
    <definedName name="________________dec14">#REF!</definedName>
    <definedName name="________________dec15">#REF!</definedName>
    <definedName name="________________dec16">#REF!</definedName>
    <definedName name="________________dec17">#REF!</definedName>
    <definedName name="________________dec6">#REF!</definedName>
    <definedName name="________________dec7">#REF!</definedName>
    <definedName name="________________dec9">#REF!</definedName>
    <definedName name="________________MS1">[3]COVER!#REF!</definedName>
    <definedName name="________________MS2">[3]COVER!#REF!</definedName>
    <definedName name="________________MS3">[3]COVER!#REF!</definedName>
    <definedName name="________________MS4">[3]COVER!#REF!</definedName>
    <definedName name="________________MS5">[3]COVER!#REF!</definedName>
    <definedName name="________________new10">#REF!</definedName>
    <definedName name="________________new11">#REF!</definedName>
    <definedName name="________________new12">#REF!</definedName>
    <definedName name="________________new13">#REF!</definedName>
    <definedName name="________________new14">#REF!</definedName>
    <definedName name="________________new15">#REF!</definedName>
    <definedName name="________________new16">#REF!</definedName>
    <definedName name="________________new17">#REF!</definedName>
    <definedName name="________________new6">#REF!</definedName>
    <definedName name="________________new7">#REF!</definedName>
    <definedName name="________________new8">#REF!</definedName>
    <definedName name="________________new9">#REF!</definedName>
    <definedName name="________________old10">#REF!</definedName>
    <definedName name="________________old11">#REF!</definedName>
    <definedName name="________________old12">#REF!</definedName>
    <definedName name="________________old13">#REF!</definedName>
    <definedName name="________________old14">#REF!</definedName>
    <definedName name="________________old15">#REF!</definedName>
    <definedName name="________________old16">#REF!</definedName>
    <definedName name="________________old17">#REF!</definedName>
    <definedName name="________________old6">#REF!</definedName>
    <definedName name="________________old7">#REF!</definedName>
    <definedName name="________________old8">#REF!</definedName>
    <definedName name="________________old9">#REF!</definedName>
    <definedName name="________________SCH1">[3]COVER!#REF!</definedName>
    <definedName name="________________SCH10">[3]COVER!#REF!</definedName>
    <definedName name="________________SCH15">[3]COVER!#REF!</definedName>
    <definedName name="________________SCH2">[3]COVER!#REF!</definedName>
    <definedName name="________________SCH3">[3]COVER!#REF!</definedName>
    <definedName name="________________SCH4">[3]COVER!#REF!</definedName>
    <definedName name="________________SCH5">[3]COVER!#REF!</definedName>
    <definedName name="________________SCH6">[3]COVER!#REF!</definedName>
    <definedName name="________________SCH7">[3]COVER!#REF!</definedName>
    <definedName name="________________SCH8">[3]COVER!#REF!</definedName>
    <definedName name="________________SCH9">[3]COVER!#REF!</definedName>
    <definedName name="________________SEC1">[3]COVER!#REF!</definedName>
    <definedName name="________________SEC2">[3]COVER!#REF!</definedName>
    <definedName name="_______________age2">#REF!</definedName>
    <definedName name="_______________dec10">#REF!</definedName>
    <definedName name="_______________dec11">#REF!</definedName>
    <definedName name="_______________dec12">#REF!</definedName>
    <definedName name="_______________dec13">#REF!</definedName>
    <definedName name="_______________dec14">#REF!</definedName>
    <definedName name="_______________dec15">#REF!</definedName>
    <definedName name="_______________dec16">#REF!</definedName>
    <definedName name="_______________dec17">#REF!</definedName>
    <definedName name="_______________dec6">#REF!</definedName>
    <definedName name="_______________dec7">#REF!</definedName>
    <definedName name="_______________dec9">#REF!</definedName>
    <definedName name="_______________imp6">#REF!</definedName>
    <definedName name="_______________MS1">[3]COVER!#REF!</definedName>
    <definedName name="_______________MS2">[3]COVER!#REF!</definedName>
    <definedName name="_______________MS3">[3]COVER!#REF!</definedName>
    <definedName name="_______________MS4">[3]COVER!#REF!</definedName>
    <definedName name="_______________MS5">[3]COVER!#REF!</definedName>
    <definedName name="_______________new10">#REF!</definedName>
    <definedName name="_______________new11">#REF!</definedName>
    <definedName name="_______________new12">#REF!</definedName>
    <definedName name="_______________new13">#REF!</definedName>
    <definedName name="_______________new14">#REF!</definedName>
    <definedName name="_______________new15">#REF!</definedName>
    <definedName name="_______________new16">#REF!</definedName>
    <definedName name="_______________new17">#REF!</definedName>
    <definedName name="_______________new6">#REF!</definedName>
    <definedName name="_______________new7">#REF!</definedName>
    <definedName name="_______________new8">#REF!</definedName>
    <definedName name="_______________new9">#REF!</definedName>
    <definedName name="_______________old10">#REF!</definedName>
    <definedName name="_______________old11">#REF!</definedName>
    <definedName name="_______________old12">#REF!</definedName>
    <definedName name="_______________old13">#REF!</definedName>
    <definedName name="_______________old14">#REF!</definedName>
    <definedName name="_______________old15">#REF!</definedName>
    <definedName name="_______________old16">#REF!</definedName>
    <definedName name="_______________old17">#REF!</definedName>
    <definedName name="_______________old6">#REF!</definedName>
    <definedName name="_______________old7">#REF!</definedName>
    <definedName name="_______________old8">#REF!</definedName>
    <definedName name="_______________old9">#REF!</definedName>
    <definedName name="_______________rei2">#REF!</definedName>
    <definedName name="_______________SCH1">[3]COVER!#REF!</definedName>
    <definedName name="_______________SCH10">[3]COVER!#REF!</definedName>
    <definedName name="_______________SCH15">[3]COVER!#REF!</definedName>
    <definedName name="_______________SCH2">[3]COVER!#REF!</definedName>
    <definedName name="_______________SCH3">[3]COVER!#REF!</definedName>
    <definedName name="_______________SCH4">[3]COVER!#REF!</definedName>
    <definedName name="_______________SCH5">[3]COVER!#REF!</definedName>
    <definedName name="_______________SCH6">[3]COVER!#REF!</definedName>
    <definedName name="_______________SCH7">[3]COVER!#REF!</definedName>
    <definedName name="_______________SCH8">[3]COVER!#REF!</definedName>
    <definedName name="_______________SCH9">[3]COVER!#REF!</definedName>
    <definedName name="_______________SEC1">[3]COVER!#REF!</definedName>
    <definedName name="_______________SEC2">[3]COVER!#REF!</definedName>
    <definedName name="______________age2">#REF!</definedName>
    <definedName name="______________dec10">#REF!</definedName>
    <definedName name="______________dec11">#REF!</definedName>
    <definedName name="______________dec12">#REF!</definedName>
    <definedName name="______________dec13">#REF!</definedName>
    <definedName name="______________dec14">#REF!</definedName>
    <definedName name="______________dec15">#REF!</definedName>
    <definedName name="______________dec16">#REF!</definedName>
    <definedName name="______________dec17">#REF!</definedName>
    <definedName name="______________dec6">#REF!</definedName>
    <definedName name="______________dec7">#REF!</definedName>
    <definedName name="______________dec9">#REF!</definedName>
    <definedName name="______________imp6" localSheetId="0">#REF!</definedName>
    <definedName name="______________MS1">[3]COVER!#REF!</definedName>
    <definedName name="______________MS2">[3]COVER!#REF!</definedName>
    <definedName name="______________MS3">[3]COVER!#REF!</definedName>
    <definedName name="______________MS4">[3]COVER!#REF!</definedName>
    <definedName name="______________MS5">[3]COVER!#REF!</definedName>
    <definedName name="______________new10">#REF!</definedName>
    <definedName name="______________new11">#REF!</definedName>
    <definedName name="______________new12">#REF!</definedName>
    <definedName name="______________new13">#REF!</definedName>
    <definedName name="______________new14">#REF!</definedName>
    <definedName name="______________new15">#REF!</definedName>
    <definedName name="______________new16">#REF!</definedName>
    <definedName name="______________new17">#REF!</definedName>
    <definedName name="______________new6">#REF!</definedName>
    <definedName name="______________new7">#REF!</definedName>
    <definedName name="______________new8">#REF!</definedName>
    <definedName name="______________new9">#REF!</definedName>
    <definedName name="______________nla2">[4]stock!#REF!</definedName>
    <definedName name="______________old10">#REF!</definedName>
    <definedName name="______________old11">#REF!</definedName>
    <definedName name="______________old12">#REF!</definedName>
    <definedName name="______________old13">#REF!</definedName>
    <definedName name="______________old14">#REF!</definedName>
    <definedName name="______________old15">#REF!</definedName>
    <definedName name="______________old16">#REF!</definedName>
    <definedName name="______________old17">#REF!</definedName>
    <definedName name="______________old6">#REF!</definedName>
    <definedName name="______________old7">#REF!</definedName>
    <definedName name="______________old8">#REF!</definedName>
    <definedName name="______________old9">#REF!</definedName>
    <definedName name="______________rei2">#REF!</definedName>
    <definedName name="______________SCH1">[3]COVER!#REF!</definedName>
    <definedName name="______________SCH10">[3]COVER!#REF!</definedName>
    <definedName name="______________SCH15">[3]COVER!#REF!</definedName>
    <definedName name="______________SCH2">[3]COVER!#REF!</definedName>
    <definedName name="______________SCH3">[3]COVER!#REF!</definedName>
    <definedName name="______________SCH4">[3]COVER!#REF!</definedName>
    <definedName name="______________SCH5">[3]COVER!#REF!</definedName>
    <definedName name="______________SCH6">[3]COVER!#REF!</definedName>
    <definedName name="______________SCH7">[3]COVER!#REF!</definedName>
    <definedName name="______________SCH8">[3]COVER!#REF!</definedName>
    <definedName name="______________SCH9">[3]COVER!#REF!</definedName>
    <definedName name="______________SEC1">[3]COVER!#REF!</definedName>
    <definedName name="______________SEC2">[3]COVER!#REF!</definedName>
    <definedName name="_____________age2">#REF!</definedName>
    <definedName name="_____________col2">'[5]working balance sheet'!#REF!</definedName>
    <definedName name="_____________dec10">#REF!</definedName>
    <definedName name="_____________dec11">#REF!</definedName>
    <definedName name="_____________dec12">#REF!</definedName>
    <definedName name="_____________dec13">#REF!</definedName>
    <definedName name="_____________dec14">#REF!</definedName>
    <definedName name="_____________dec15">#REF!</definedName>
    <definedName name="_____________dec16">#REF!</definedName>
    <definedName name="_____________dec17">#REF!</definedName>
    <definedName name="_____________dec6">#REF!</definedName>
    <definedName name="_____________dec7">#REF!</definedName>
    <definedName name="_____________dec9">#REF!</definedName>
    <definedName name="_____________ded2">#REF!</definedName>
    <definedName name="_____________imp6">#REF!</definedName>
    <definedName name="_____________MS1">[3]COVER!#REF!</definedName>
    <definedName name="_____________MS2">[3]COVER!#REF!</definedName>
    <definedName name="_____________MS3">[3]COVER!#REF!</definedName>
    <definedName name="_____________MS4">[3]COVER!#REF!</definedName>
    <definedName name="_____________MS5">[3]COVER!#REF!</definedName>
    <definedName name="_____________mvr2">#REF!</definedName>
    <definedName name="_____________ndf2">#REF!</definedName>
    <definedName name="_____________new10">#REF!</definedName>
    <definedName name="_____________new11">#REF!</definedName>
    <definedName name="_____________new12">#REF!</definedName>
    <definedName name="_____________new13">#REF!</definedName>
    <definedName name="_____________new14">#REF!</definedName>
    <definedName name="_____________new15">#REF!</definedName>
    <definedName name="_____________new16">#REF!</definedName>
    <definedName name="_____________new17">#REF!</definedName>
    <definedName name="_____________new6">#REF!</definedName>
    <definedName name="_____________new7">#REF!</definedName>
    <definedName name="_____________new8">#REF!</definedName>
    <definedName name="_____________new9">#REF!</definedName>
    <definedName name="_____________nla2">[4]stock!#REF!</definedName>
    <definedName name="_____________old10">#REF!</definedName>
    <definedName name="_____________old11">#REF!</definedName>
    <definedName name="_____________old12">#REF!</definedName>
    <definedName name="_____________old13">#REF!</definedName>
    <definedName name="_____________old14">#REF!</definedName>
    <definedName name="_____________old15">#REF!</definedName>
    <definedName name="_____________old16">#REF!</definedName>
    <definedName name="_____________old17">#REF!</definedName>
    <definedName name="_____________old6">#REF!</definedName>
    <definedName name="_____________old7">#REF!</definedName>
    <definedName name="_____________old8">#REF!</definedName>
    <definedName name="_____________old9">#REF!</definedName>
    <definedName name="_____________rei2">#REF!</definedName>
    <definedName name="_____________rev2">'[5]working balance sheet'!#REF!</definedName>
    <definedName name="_____________SCH1">[3]COVER!#REF!</definedName>
    <definedName name="_____________SCH10">[3]COVER!#REF!</definedName>
    <definedName name="_____________SCH15">[3]COVER!#REF!</definedName>
    <definedName name="_____________SCH2">[3]COVER!#REF!</definedName>
    <definedName name="_____________SCH3">[3]COVER!#REF!</definedName>
    <definedName name="_____________SCH4">[3]COVER!#REF!</definedName>
    <definedName name="_____________SCH5">[3]COVER!#REF!</definedName>
    <definedName name="_____________SCH6">[3]COVER!#REF!</definedName>
    <definedName name="_____________SCH7">[3]COVER!#REF!</definedName>
    <definedName name="_____________SCH8">[3]COVER!#REF!</definedName>
    <definedName name="_____________SCH9">[3]COVER!#REF!</definedName>
    <definedName name="_____________SEC1">[3]COVER!#REF!</definedName>
    <definedName name="_____________SEC2">[3]COVER!#REF!</definedName>
    <definedName name="____________age2">#REF!</definedName>
    <definedName name="____________col2">'[5]working balance sheet'!#REF!</definedName>
    <definedName name="____________dec10">#REF!</definedName>
    <definedName name="____________dec11">#REF!</definedName>
    <definedName name="____________dec12">#REF!</definedName>
    <definedName name="____________dec13">#REF!</definedName>
    <definedName name="____________dec14">#REF!</definedName>
    <definedName name="____________dec15">#REF!</definedName>
    <definedName name="____________dec16">#REF!</definedName>
    <definedName name="____________dec17">#REF!</definedName>
    <definedName name="____________dec6">#REF!</definedName>
    <definedName name="____________dec7">#REF!</definedName>
    <definedName name="____________dec9">#REF!</definedName>
    <definedName name="____________ded2">#REF!</definedName>
    <definedName name="____________imp6">#REF!</definedName>
    <definedName name="____________MS1">[3]COVER!#REF!</definedName>
    <definedName name="____________MS2">[3]COVER!#REF!</definedName>
    <definedName name="____________MS3">[3]COVER!#REF!</definedName>
    <definedName name="____________MS4">[3]COVER!#REF!</definedName>
    <definedName name="____________MS5">[3]COVER!#REF!</definedName>
    <definedName name="____________mvr2">#REF!</definedName>
    <definedName name="____________ndf2">#REF!</definedName>
    <definedName name="____________new10">#REF!</definedName>
    <definedName name="____________new11">#REF!</definedName>
    <definedName name="____________new12">#REF!</definedName>
    <definedName name="____________new13">#REF!</definedName>
    <definedName name="____________new14">#REF!</definedName>
    <definedName name="____________new15">#REF!</definedName>
    <definedName name="____________new16">#REF!</definedName>
    <definedName name="____________new17">#REF!</definedName>
    <definedName name="____________new6">#REF!</definedName>
    <definedName name="____________new7">#REF!</definedName>
    <definedName name="____________new8">#REF!</definedName>
    <definedName name="____________new9">#REF!</definedName>
    <definedName name="____________nla2">[4]stock!#REF!</definedName>
    <definedName name="____________old10">#REF!</definedName>
    <definedName name="____________old11">#REF!</definedName>
    <definedName name="____________old12">#REF!</definedName>
    <definedName name="____________old13">#REF!</definedName>
    <definedName name="____________old14">#REF!</definedName>
    <definedName name="____________old15">#REF!</definedName>
    <definedName name="____________old16">#REF!</definedName>
    <definedName name="____________old17">#REF!</definedName>
    <definedName name="____________old6">#REF!</definedName>
    <definedName name="____________old7">#REF!</definedName>
    <definedName name="____________old8">#REF!</definedName>
    <definedName name="____________old9">#REF!</definedName>
    <definedName name="____________rei2">#REF!</definedName>
    <definedName name="____________rev2">'[5]working balance sheet'!#REF!</definedName>
    <definedName name="____________SCH1">[3]COVER!#REF!</definedName>
    <definedName name="____________SCH10">[3]COVER!#REF!</definedName>
    <definedName name="____________SCH15">[3]COVER!#REF!</definedName>
    <definedName name="____________SCH2">[3]COVER!#REF!</definedName>
    <definedName name="____________SCH3">[3]COVER!#REF!</definedName>
    <definedName name="____________SCH4">[3]COVER!#REF!</definedName>
    <definedName name="____________SCH5">[3]COVER!#REF!</definedName>
    <definedName name="____________SCH6">[3]COVER!#REF!</definedName>
    <definedName name="____________SCH7">[3]COVER!#REF!</definedName>
    <definedName name="____________SCH8">[3]COVER!#REF!</definedName>
    <definedName name="____________SCH9">[3]COVER!#REF!</definedName>
    <definedName name="____________SEC1">[3]COVER!#REF!</definedName>
    <definedName name="____________SEC2">[3]COVER!#REF!</definedName>
    <definedName name="___________age2">#REF!</definedName>
    <definedName name="___________C78695">#REF!</definedName>
    <definedName name="___________col2">'[5]working balance sheet'!#REF!</definedName>
    <definedName name="___________dec10">#REF!</definedName>
    <definedName name="___________dec11">#REF!</definedName>
    <definedName name="___________dec12">#REF!</definedName>
    <definedName name="___________dec13">#REF!</definedName>
    <definedName name="___________dec14">#REF!</definedName>
    <definedName name="___________dec15">#REF!</definedName>
    <definedName name="___________dec16">#REF!</definedName>
    <definedName name="___________dec17">#REF!</definedName>
    <definedName name="___________dec6">#REF!</definedName>
    <definedName name="___________dec7">#REF!</definedName>
    <definedName name="___________dec9">#REF!</definedName>
    <definedName name="___________ded2">#REF!</definedName>
    <definedName name="___________imp6">#REF!</definedName>
    <definedName name="___________MS1">[3]COVER!#REF!</definedName>
    <definedName name="___________MS2">[3]COVER!#REF!</definedName>
    <definedName name="___________MS3">[3]COVER!#REF!</definedName>
    <definedName name="___________MS4">[3]COVER!#REF!</definedName>
    <definedName name="___________MS5">[3]COVER!#REF!</definedName>
    <definedName name="___________mvr2">#REF!</definedName>
    <definedName name="___________ndf2">#REF!</definedName>
    <definedName name="___________new10">#REF!</definedName>
    <definedName name="___________new11">#REF!</definedName>
    <definedName name="___________new12">#REF!</definedName>
    <definedName name="___________new13">#REF!</definedName>
    <definedName name="___________new14">#REF!</definedName>
    <definedName name="___________new15">#REF!</definedName>
    <definedName name="___________new16">#REF!</definedName>
    <definedName name="___________new17">#REF!</definedName>
    <definedName name="___________new6">#REF!</definedName>
    <definedName name="___________new7">#REF!</definedName>
    <definedName name="___________new8">#REF!</definedName>
    <definedName name="___________new9">#REF!</definedName>
    <definedName name="___________nla2">[4]stock!#REF!</definedName>
    <definedName name="___________old10">#REF!</definedName>
    <definedName name="___________old11">#REF!</definedName>
    <definedName name="___________old12">#REF!</definedName>
    <definedName name="___________old13">#REF!</definedName>
    <definedName name="___________old14">#REF!</definedName>
    <definedName name="___________old15">#REF!</definedName>
    <definedName name="___________old16">#REF!</definedName>
    <definedName name="___________old17">#REF!</definedName>
    <definedName name="___________old6">#REF!</definedName>
    <definedName name="___________old7">#REF!</definedName>
    <definedName name="___________old8">#REF!</definedName>
    <definedName name="___________old9">#REF!</definedName>
    <definedName name="___________rei2">#REF!</definedName>
    <definedName name="___________rev2">'[5]working balance sheet'!#REF!</definedName>
    <definedName name="___________SCH1">[3]COVER!#REF!</definedName>
    <definedName name="___________SCH10">[3]COVER!#REF!</definedName>
    <definedName name="___________SCH15">[3]COVER!#REF!</definedName>
    <definedName name="___________SCH2">[3]COVER!#REF!</definedName>
    <definedName name="___________SCH3">[3]COVER!#REF!</definedName>
    <definedName name="___________SCH4">[3]COVER!#REF!</definedName>
    <definedName name="___________SCH5">[3]COVER!#REF!</definedName>
    <definedName name="___________SCH6">[3]COVER!#REF!</definedName>
    <definedName name="___________SCH7">[3]COVER!#REF!</definedName>
    <definedName name="___________SCH8">[3]COVER!#REF!</definedName>
    <definedName name="___________SCH9">[3]COVER!#REF!</definedName>
    <definedName name="___________SEC1">[3]COVER!#REF!</definedName>
    <definedName name="___________SEC2">[3]COVER!#REF!</definedName>
    <definedName name="__________age2">#REF!</definedName>
    <definedName name="__________C78695">#REF!</definedName>
    <definedName name="__________col2">'[5]working balance sheet'!#REF!</definedName>
    <definedName name="__________dec10">#REF!</definedName>
    <definedName name="__________dec11">#REF!</definedName>
    <definedName name="__________dec12">#REF!</definedName>
    <definedName name="__________dec13">#REF!</definedName>
    <definedName name="__________dec14">#REF!</definedName>
    <definedName name="__________dec15">#REF!</definedName>
    <definedName name="__________dec16">#REF!</definedName>
    <definedName name="__________dec17">#REF!</definedName>
    <definedName name="__________dec6">#REF!</definedName>
    <definedName name="__________dec7">#REF!</definedName>
    <definedName name="__________dec9">#REF!</definedName>
    <definedName name="__________ded2">#REF!</definedName>
    <definedName name="__________imp6">#REF!</definedName>
    <definedName name="__________MS1">[3]COVER!#REF!</definedName>
    <definedName name="__________MS2">[3]COVER!#REF!</definedName>
    <definedName name="__________MS3">[3]COVER!#REF!</definedName>
    <definedName name="__________MS4">[3]COVER!#REF!</definedName>
    <definedName name="__________MS5">[3]COVER!#REF!</definedName>
    <definedName name="__________mvr2">#REF!</definedName>
    <definedName name="__________ndf2">#REF!</definedName>
    <definedName name="__________new10">#REF!</definedName>
    <definedName name="__________new11">#REF!</definedName>
    <definedName name="__________new12">#REF!</definedName>
    <definedName name="__________new13">#REF!</definedName>
    <definedName name="__________new14">#REF!</definedName>
    <definedName name="__________new15">#REF!</definedName>
    <definedName name="__________new16">#REF!</definedName>
    <definedName name="__________new17">#REF!</definedName>
    <definedName name="__________new6">#REF!</definedName>
    <definedName name="__________new7">#REF!</definedName>
    <definedName name="__________new8">#REF!</definedName>
    <definedName name="__________new9">#REF!</definedName>
    <definedName name="__________nla2">[4]stock!#REF!</definedName>
    <definedName name="__________old10">#REF!</definedName>
    <definedName name="__________old11">#REF!</definedName>
    <definedName name="__________old12">#REF!</definedName>
    <definedName name="__________old13">#REF!</definedName>
    <definedName name="__________old14">#REF!</definedName>
    <definedName name="__________old15">#REF!</definedName>
    <definedName name="__________old16">#REF!</definedName>
    <definedName name="__________old17">#REF!</definedName>
    <definedName name="__________old6">#REF!</definedName>
    <definedName name="__________old7">#REF!</definedName>
    <definedName name="__________old8">#REF!</definedName>
    <definedName name="__________old9">#REF!</definedName>
    <definedName name="__________rei2">#REF!</definedName>
    <definedName name="__________rev2">'[5]working balance sheet'!#REF!</definedName>
    <definedName name="__________SCH1">[3]COVER!#REF!</definedName>
    <definedName name="__________SCH10">[3]COVER!#REF!</definedName>
    <definedName name="__________SCH15">[3]COVER!#REF!</definedName>
    <definedName name="__________SCH2">[3]COVER!#REF!</definedName>
    <definedName name="__________SCH3">[3]COVER!#REF!</definedName>
    <definedName name="__________SCH4">[3]COVER!#REF!</definedName>
    <definedName name="__________SCH5">[3]COVER!#REF!</definedName>
    <definedName name="__________SCH6">[3]COVER!#REF!</definedName>
    <definedName name="__________SCH7">[3]COVER!#REF!</definedName>
    <definedName name="__________SCH8">[3]COVER!#REF!</definedName>
    <definedName name="__________SCH9">[3]COVER!#REF!</definedName>
    <definedName name="__________SEC1">[3]COVER!#REF!</definedName>
    <definedName name="__________SEC2">[3]COVER!#REF!</definedName>
    <definedName name="_________age2">#REF!</definedName>
    <definedName name="_________C78695">#REF!</definedName>
    <definedName name="_________col2">'[5]working balance sheet'!#REF!</definedName>
    <definedName name="_________dec10">#REF!</definedName>
    <definedName name="_________dec11">#REF!</definedName>
    <definedName name="_________dec12">#REF!</definedName>
    <definedName name="_________dec13">#REF!</definedName>
    <definedName name="_________dec14">#REF!</definedName>
    <definedName name="_________dec15">#REF!</definedName>
    <definedName name="_________dec16">#REF!</definedName>
    <definedName name="_________dec17">#REF!</definedName>
    <definedName name="_________dec6">#REF!</definedName>
    <definedName name="_________dec7">#REF!</definedName>
    <definedName name="_________dec9">#REF!</definedName>
    <definedName name="_________ded2">#REF!</definedName>
    <definedName name="_________imp6">#REF!</definedName>
    <definedName name="_________MS1">[3]COVER!#REF!</definedName>
    <definedName name="_________MS2">[3]COVER!#REF!</definedName>
    <definedName name="_________MS3">[3]COVER!#REF!</definedName>
    <definedName name="_________MS4">[3]COVER!#REF!</definedName>
    <definedName name="_________MS5">[3]COVER!#REF!</definedName>
    <definedName name="_________mvr2">#REF!</definedName>
    <definedName name="_________ndf2">#REF!</definedName>
    <definedName name="_________new10">#REF!</definedName>
    <definedName name="_________new11">#REF!</definedName>
    <definedName name="_________new12">#REF!</definedName>
    <definedName name="_________new13">#REF!</definedName>
    <definedName name="_________new14">#REF!</definedName>
    <definedName name="_________new15">#REF!</definedName>
    <definedName name="_________new16">#REF!</definedName>
    <definedName name="_________new17">#REF!</definedName>
    <definedName name="_________new6">#REF!</definedName>
    <definedName name="_________new7">#REF!</definedName>
    <definedName name="_________new8">#REF!</definedName>
    <definedName name="_________new9">#REF!</definedName>
    <definedName name="_________nla2">[4]stock!#REF!</definedName>
    <definedName name="_________old10">#REF!</definedName>
    <definedName name="_________old11">#REF!</definedName>
    <definedName name="_________old12">#REF!</definedName>
    <definedName name="_________old13">#REF!</definedName>
    <definedName name="_________old14">#REF!</definedName>
    <definedName name="_________old15">#REF!</definedName>
    <definedName name="_________old16">#REF!</definedName>
    <definedName name="_________old17">#REF!</definedName>
    <definedName name="_________old6">#REF!</definedName>
    <definedName name="_________old7">#REF!</definedName>
    <definedName name="_________old8">#REF!</definedName>
    <definedName name="_________old9">#REF!</definedName>
    <definedName name="_________rei2">#REF!</definedName>
    <definedName name="_________rev2">'[5]working balance sheet'!#REF!</definedName>
    <definedName name="_________SCH1">[3]COVER!#REF!</definedName>
    <definedName name="_________SCH10">[3]COVER!#REF!</definedName>
    <definedName name="_________SCH15">[3]COVER!#REF!</definedName>
    <definedName name="_________SCH2">[3]COVER!#REF!</definedName>
    <definedName name="_________SCH3">[3]COVER!#REF!</definedName>
    <definedName name="_________SCH4">[3]COVER!#REF!</definedName>
    <definedName name="_________SCH5">[3]COVER!#REF!</definedName>
    <definedName name="_________SCH6">[3]COVER!#REF!</definedName>
    <definedName name="_________SCH7">[3]COVER!#REF!</definedName>
    <definedName name="_________SCH8">[3]COVER!#REF!</definedName>
    <definedName name="_________SCH9">[3]COVER!#REF!</definedName>
    <definedName name="_________SEC1">[3]COVER!#REF!</definedName>
    <definedName name="_________SEC2">[3]COVER!#REF!</definedName>
    <definedName name="________age2" localSheetId="0">#REF!</definedName>
    <definedName name="________C78695">#REF!</definedName>
    <definedName name="________col2">'[5]working balance sheet'!#REF!</definedName>
    <definedName name="________dec10">#REF!</definedName>
    <definedName name="________dec11">#REF!</definedName>
    <definedName name="________dec12">#REF!</definedName>
    <definedName name="________dec13">#REF!</definedName>
    <definedName name="________dec14">#REF!</definedName>
    <definedName name="________dec15">#REF!</definedName>
    <definedName name="________dec16">#REF!</definedName>
    <definedName name="________dec17">#REF!</definedName>
    <definedName name="________dec6">#REF!</definedName>
    <definedName name="________dec7">#REF!</definedName>
    <definedName name="________dec9">#REF!</definedName>
    <definedName name="________ded2">#REF!</definedName>
    <definedName name="________imp6">#REF!</definedName>
    <definedName name="________MS1">[3]COVER!#REF!</definedName>
    <definedName name="________MS2">[3]COVER!#REF!</definedName>
    <definedName name="________MS3">[3]COVER!#REF!</definedName>
    <definedName name="________MS4">[3]COVER!#REF!</definedName>
    <definedName name="________MS5">[3]COVER!#REF!</definedName>
    <definedName name="________mvr2">#REF!</definedName>
    <definedName name="________ndf2">#REF!</definedName>
    <definedName name="________new10">#REF!</definedName>
    <definedName name="________new11">#REF!</definedName>
    <definedName name="________new12">#REF!</definedName>
    <definedName name="________new13">#REF!</definedName>
    <definedName name="________new14">#REF!</definedName>
    <definedName name="________new15">#REF!</definedName>
    <definedName name="________new16">#REF!</definedName>
    <definedName name="________new17">#REF!</definedName>
    <definedName name="________new6">#REF!</definedName>
    <definedName name="________new7">#REF!</definedName>
    <definedName name="________new8">#REF!</definedName>
    <definedName name="________new9">#REF!</definedName>
    <definedName name="________nla2">[4]stock!#REF!</definedName>
    <definedName name="________old10">#REF!</definedName>
    <definedName name="________old11">#REF!</definedName>
    <definedName name="________old12">#REF!</definedName>
    <definedName name="________old13">#REF!</definedName>
    <definedName name="________old14">#REF!</definedName>
    <definedName name="________old15">#REF!</definedName>
    <definedName name="________old16">#REF!</definedName>
    <definedName name="________old17">#REF!</definedName>
    <definedName name="________old6">#REF!</definedName>
    <definedName name="________old7">#REF!</definedName>
    <definedName name="________old8">#REF!</definedName>
    <definedName name="________old9">#REF!</definedName>
    <definedName name="________rei2">#REF!</definedName>
    <definedName name="________rev2">'[5]working balance sheet'!#REF!</definedName>
    <definedName name="________SCH1">[3]COVER!#REF!</definedName>
    <definedName name="________SCH10">[3]COVER!#REF!</definedName>
    <definedName name="________SCH15">[3]COVER!#REF!</definedName>
    <definedName name="________SCH2">[3]COVER!#REF!</definedName>
    <definedName name="________SCH3">[3]COVER!#REF!</definedName>
    <definedName name="________SCH4">[3]COVER!#REF!</definedName>
    <definedName name="________SCH5">[3]COVER!#REF!</definedName>
    <definedName name="________SCH6">[3]COVER!#REF!</definedName>
    <definedName name="________SCH7">[3]COVER!#REF!</definedName>
    <definedName name="________SCH8">[3]COVER!#REF!</definedName>
    <definedName name="________SCH9">[3]COVER!#REF!</definedName>
    <definedName name="________SEC1">[3]COVER!#REF!</definedName>
    <definedName name="________SEC2">[3]COVER!#REF!</definedName>
    <definedName name="_______age2">#REF!</definedName>
    <definedName name="_______C78695">#REF!</definedName>
    <definedName name="_______col2">'[5]working balance sheet'!#REF!</definedName>
    <definedName name="_______dec10">#REF!</definedName>
    <definedName name="_______dec11">#REF!</definedName>
    <definedName name="_______dec12">#REF!</definedName>
    <definedName name="_______dec13">#REF!</definedName>
    <definedName name="_______dec14">#REF!</definedName>
    <definedName name="_______dec15">#REF!</definedName>
    <definedName name="_______dec16">#REF!</definedName>
    <definedName name="_______dec17">#REF!</definedName>
    <definedName name="_______dec6">#REF!</definedName>
    <definedName name="_______dec7">#REF!</definedName>
    <definedName name="_______dec9">#REF!</definedName>
    <definedName name="_______ded2">#REF!</definedName>
    <definedName name="_______imp6">#REF!</definedName>
    <definedName name="_______MS1">[6]COVER!#REF!</definedName>
    <definedName name="_______MS2">[6]COVER!#REF!</definedName>
    <definedName name="_______MS3">[6]COVER!#REF!</definedName>
    <definedName name="_______MS4">[6]COVER!#REF!</definedName>
    <definedName name="_______MS5">[6]COVER!#REF!</definedName>
    <definedName name="_______mvr2">#REF!</definedName>
    <definedName name="_______ndf2">#REF!</definedName>
    <definedName name="_______new10">#REF!</definedName>
    <definedName name="_______new11">#REF!</definedName>
    <definedName name="_______new12">#REF!</definedName>
    <definedName name="_______new13">#REF!</definedName>
    <definedName name="_______new14">#REF!</definedName>
    <definedName name="_______new15">#REF!</definedName>
    <definedName name="_______new16">#REF!</definedName>
    <definedName name="_______new17">#REF!</definedName>
    <definedName name="_______new6">#REF!</definedName>
    <definedName name="_______new7">#REF!</definedName>
    <definedName name="_______new8">#REF!</definedName>
    <definedName name="_______new9">#REF!</definedName>
    <definedName name="_______old10">#REF!</definedName>
    <definedName name="_______old11">#REF!</definedName>
    <definedName name="_______old12">#REF!</definedName>
    <definedName name="_______old13">#REF!</definedName>
    <definedName name="_______old14">#REF!</definedName>
    <definedName name="_______old15">#REF!</definedName>
    <definedName name="_______old16">#REF!</definedName>
    <definedName name="_______old17">#REF!</definedName>
    <definedName name="_______old6">#REF!</definedName>
    <definedName name="_______old7">#REF!</definedName>
    <definedName name="_______old8">#REF!</definedName>
    <definedName name="_______old9">#REF!</definedName>
    <definedName name="_______rei2" localSheetId="0">#REF!</definedName>
    <definedName name="_______rev2">'[5]working balance sheet'!#REF!</definedName>
    <definedName name="_______SCH1">[6]COVER!#REF!</definedName>
    <definedName name="_______SCH10">[6]COVER!#REF!</definedName>
    <definedName name="_______SCH15">[6]COVER!#REF!</definedName>
    <definedName name="_______SCH2">[6]COVER!#REF!</definedName>
    <definedName name="_______SCH3">[6]COVER!#REF!</definedName>
    <definedName name="_______SCH4">[6]COVER!#REF!</definedName>
    <definedName name="_______SCH5">[6]COVER!#REF!</definedName>
    <definedName name="_______SCH6">[6]COVER!#REF!</definedName>
    <definedName name="_______SCH7">[6]COVER!#REF!</definedName>
    <definedName name="_______SCH8">[6]COVER!#REF!</definedName>
    <definedName name="_______SCH9">[6]COVER!#REF!</definedName>
    <definedName name="_______SEC1">[6]COVER!#REF!</definedName>
    <definedName name="_______SEC2">[6]COVER!#REF!</definedName>
    <definedName name="______age2">[7]EDP!#REF!</definedName>
    <definedName name="______C78695">#REF!</definedName>
    <definedName name="______col2">'[5]working balance sheet'!#REF!</definedName>
    <definedName name="______dec10">#REF!</definedName>
    <definedName name="______dec11">#REF!</definedName>
    <definedName name="______dec12">#REF!</definedName>
    <definedName name="______dec13">#REF!</definedName>
    <definedName name="______dec14">#REF!</definedName>
    <definedName name="______dec15">#REF!</definedName>
    <definedName name="______dec16">#REF!</definedName>
    <definedName name="______dec17">#REF!</definedName>
    <definedName name="______dec6">#REF!</definedName>
    <definedName name="______dec7">#REF!</definedName>
    <definedName name="______dec9">#REF!</definedName>
    <definedName name="______ded2">#REF!</definedName>
    <definedName name="______imp6">#REF!</definedName>
    <definedName name="______MS1">[3]COVER!#REF!</definedName>
    <definedName name="______MS2">[3]COVER!#REF!</definedName>
    <definedName name="______MS3">[3]COVER!#REF!</definedName>
    <definedName name="______MS4">[3]COVER!#REF!</definedName>
    <definedName name="______MS5">[3]COVER!#REF!</definedName>
    <definedName name="______mvr2">#REF!</definedName>
    <definedName name="______ndf2">#REF!</definedName>
    <definedName name="______new10">#REF!</definedName>
    <definedName name="______new11">#REF!</definedName>
    <definedName name="______new12">#REF!</definedName>
    <definedName name="______new13">#REF!</definedName>
    <definedName name="______new14">#REF!</definedName>
    <definedName name="______new15">#REF!</definedName>
    <definedName name="______new16">#REF!</definedName>
    <definedName name="______new17">#REF!</definedName>
    <definedName name="______new6">#REF!</definedName>
    <definedName name="______new7">#REF!</definedName>
    <definedName name="______new8">#REF!</definedName>
    <definedName name="______new9">#REF!</definedName>
    <definedName name="______nla2">[4]stock!#REF!</definedName>
    <definedName name="______old10">#REF!</definedName>
    <definedName name="______old11">#REF!</definedName>
    <definedName name="______old12">#REF!</definedName>
    <definedName name="______old13">#REF!</definedName>
    <definedName name="______old14">#REF!</definedName>
    <definedName name="______old15">#REF!</definedName>
    <definedName name="______old16">#REF!</definedName>
    <definedName name="______old17">#REF!</definedName>
    <definedName name="______old6">#REF!</definedName>
    <definedName name="______old7">#REF!</definedName>
    <definedName name="______old8">#REF!</definedName>
    <definedName name="______old9">#REF!</definedName>
    <definedName name="______rei2">#REF!</definedName>
    <definedName name="______rev2">'[5]working balance sheet'!#REF!</definedName>
    <definedName name="______SCH1">[3]COVER!#REF!</definedName>
    <definedName name="______SCH10">[3]COVER!#REF!</definedName>
    <definedName name="______SCH15">[3]COVER!#REF!</definedName>
    <definedName name="______SCH2">[3]COVER!#REF!</definedName>
    <definedName name="______SCH3">[3]COVER!#REF!</definedName>
    <definedName name="______SCH4">[3]COVER!#REF!</definedName>
    <definedName name="______SCH5">[3]COVER!#REF!</definedName>
    <definedName name="______SCH6">[3]COVER!#REF!</definedName>
    <definedName name="______SCH7">[3]COVER!#REF!</definedName>
    <definedName name="______SCH8">[3]COVER!#REF!</definedName>
    <definedName name="______SCH9">[3]COVER!#REF!</definedName>
    <definedName name="______SEC1">[3]COVER!#REF!</definedName>
    <definedName name="______SEC2">[3]COVER!#REF!</definedName>
    <definedName name="_____age2">#REF!</definedName>
    <definedName name="_____C78695">#REF!</definedName>
    <definedName name="_____col2">'[5]working balance sheet'!#REF!</definedName>
    <definedName name="_____dec10">#REF!</definedName>
    <definedName name="_____dec11">#REF!</definedName>
    <definedName name="_____dec12">#REF!</definedName>
    <definedName name="_____dec13">#REF!</definedName>
    <definedName name="_____dec14">#REF!</definedName>
    <definedName name="_____dec15">#REF!</definedName>
    <definedName name="_____dec16">#REF!</definedName>
    <definedName name="_____dec17">#REF!</definedName>
    <definedName name="_____dec6">#REF!</definedName>
    <definedName name="_____dec7">#REF!</definedName>
    <definedName name="_____dec9">#REF!</definedName>
    <definedName name="_____ded2">#REF!</definedName>
    <definedName name="_____FMCC" localSheetId="0">#REF!</definedName>
    <definedName name="_____FMCC">#REF!</definedName>
    <definedName name="_____imp6">#REF!</definedName>
    <definedName name="_____MS1">[3]COVER!#REF!</definedName>
    <definedName name="_____MS2">[3]COVER!#REF!</definedName>
    <definedName name="_____MS3">[3]COVER!#REF!</definedName>
    <definedName name="_____MS4">[3]COVER!#REF!</definedName>
    <definedName name="_____MS5">[3]COVER!#REF!</definedName>
    <definedName name="_____mvr2">#REF!</definedName>
    <definedName name="_____ndf2">#REF!</definedName>
    <definedName name="_____new10">#REF!</definedName>
    <definedName name="_____new11">#REF!</definedName>
    <definedName name="_____new12">#REF!</definedName>
    <definedName name="_____new13">#REF!</definedName>
    <definedName name="_____new14">#REF!</definedName>
    <definedName name="_____new15">#REF!</definedName>
    <definedName name="_____new16">#REF!</definedName>
    <definedName name="_____new17">#REF!</definedName>
    <definedName name="_____new6">#REF!</definedName>
    <definedName name="_____new7">#REF!</definedName>
    <definedName name="_____new8">#REF!</definedName>
    <definedName name="_____new9">#REF!</definedName>
    <definedName name="_____nla2">#REF!</definedName>
    <definedName name="_____old10">#REF!</definedName>
    <definedName name="_____old11">#REF!</definedName>
    <definedName name="_____old12">#REF!</definedName>
    <definedName name="_____old13">#REF!</definedName>
    <definedName name="_____old14">#REF!</definedName>
    <definedName name="_____old15">#REF!</definedName>
    <definedName name="_____old16">#REF!</definedName>
    <definedName name="_____old17">#REF!</definedName>
    <definedName name="_____old6">#REF!</definedName>
    <definedName name="_____old7">#REF!</definedName>
    <definedName name="_____old8">#REF!</definedName>
    <definedName name="_____old9">#REF!</definedName>
    <definedName name="_____rei2">#REF!</definedName>
    <definedName name="_____rev2">'[5]working balance sheet'!#REF!</definedName>
    <definedName name="_____SCH1">[3]COVER!#REF!</definedName>
    <definedName name="_____SCH10">[3]COVER!#REF!</definedName>
    <definedName name="_____SCH15">[3]COVER!#REF!</definedName>
    <definedName name="_____SCH2">[3]COVER!#REF!</definedName>
    <definedName name="_____SCH3">[3]COVER!#REF!</definedName>
    <definedName name="_____SCH4">[3]COVER!#REF!</definedName>
    <definedName name="_____SCH5">[3]COVER!#REF!</definedName>
    <definedName name="_____SCH6">[3]COVER!#REF!</definedName>
    <definedName name="_____SCH7">[3]COVER!#REF!</definedName>
    <definedName name="_____SCH8">[3]COVER!#REF!</definedName>
    <definedName name="_____SCH9">[3]COVER!#REF!</definedName>
    <definedName name="_____SEC1">[3]COVER!#REF!</definedName>
    <definedName name="_____SEC2">[3]COVER!#REF!</definedName>
    <definedName name="____age2">#REF!</definedName>
    <definedName name="____C78695">#REF!</definedName>
    <definedName name="____col2">'[5]working balance sheet'!#REF!</definedName>
    <definedName name="____dec10">#REF!</definedName>
    <definedName name="____dec11">#REF!</definedName>
    <definedName name="____dec12">#REF!</definedName>
    <definedName name="____dec13">#REF!</definedName>
    <definedName name="____dec14">#REF!</definedName>
    <definedName name="____dec15">#REF!</definedName>
    <definedName name="____dec16">#REF!</definedName>
    <definedName name="____dec17">#REF!</definedName>
    <definedName name="____dec6">#REF!</definedName>
    <definedName name="____dec7">#REF!</definedName>
    <definedName name="____dec9">#REF!</definedName>
    <definedName name="____ded2">#REF!</definedName>
    <definedName name="____imp6">#REF!</definedName>
    <definedName name="____MS1">[6]COVER!#REF!</definedName>
    <definedName name="____MS2">[6]COVER!#REF!</definedName>
    <definedName name="____MS3">[6]COVER!#REF!</definedName>
    <definedName name="____MS4">[6]COVER!#REF!</definedName>
    <definedName name="____MS5">[6]COVER!#REF!</definedName>
    <definedName name="____mvr2">#REF!</definedName>
    <definedName name="____ndf2">#REF!</definedName>
    <definedName name="____new10">#REF!</definedName>
    <definedName name="____new11">#REF!</definedName>
    <definedName name="____new12">#REF!</definedName>
    <definedName name="____new13">#REF!</definedName>
    <definedName name="____new14">#REF!</definedName>
    <definedName name="____new15">#REF!</definedName>
    <definedName name="____new16">#REF!</definedName>
    <definedName name="____new17">#REF!</definedName>
    <definedName name="____new6">#REF!</definedName>
    <definedName name="____new7">#REF!</definedName>
    <definedName name="____new8">#REF!</definedName>
    <definedName name="____new9">#REF!</definedName>
    <definedName name="____nla2">#REF!</definedName>
    <definedName name="____old10">#REF!</definedName>
    <definedName name="____old11">#REF!</definedName>
    <definedName name="____old12">#REF!</definedName>
    <definedName name="____old13">#REF!</definedName>
    <definedName name="____old14">#REF!</definedName>
    <definedName name="____old15">#REF!</definedName>
    <definedName name="____old16">#REF!</definedName>
    <definedName name="____old17">#REF!</definedName>
    <definedName name="____old6">#REF!</definedName>
    <definedName name="____old7">#REF!</definedName>
    <definedName name="____old8">#REF!</definedName>
    <definedName name="____old9">#REF!</definedName>
    <definedName name="____rei2">#REF!</definedName>
    <definedName name="____rev2">'[5]working balance sheet'!#REF!</definedName>
    <definedName name="____SCH1">[6]COVER!#REF!</definedName>
    <definedName name="____SCH10">[6]COVER!#REF!</definedName>
    <definedName name="____SCH15">[6]COVER!#REF!</definedName>
    <definedName name="____SCH2">[6]COVER!#REF!</definedName>
    <definedName name="____SCH3">[6]COVER!#REF!</definedName>
    <definedName name="____SCH4">[6]COVER!#REF!</definedName>
    <definedName name="____SCH5">[6]COVER!#REF!</definedName>
    <definedName name="____SCH6">[6]COVER!#REF!</definedName>
    <definedName name="____SCH7">[6]COVER!#REF!</definedName>
    <definedName name="____SCH8">[6]COVER!#REF!</definedName>
    <definedName name="____SCH9">[6]COVER!#REF!</definedName>
    <definedName name="____SEC1">[6]COVER!#REF!</definedName>
    <definedName name="____SEC2">[6]COVER!#REF!</definedName>
    <definedName name="____SFC1">[8]S!$C$23</definedName>
    <definedName name="___age2">#REF!</definedName>
    <definedName name="___C78695">#REF!</definedName>
    <definedName name="___col2">'[5]working balance sheet'!#REF!</definedName>
    <definedName name="___dec10">#REF!</definedName>
    <definedName name="___dec11">#REF!</definedName>
    <definedName name="___dec12">#REF!</definedName>
    <definedName name="___dec13">#REF!</definedName>
    <definedName name="___dec14">#REF!</definedName>
    <definedName name="___dec15">#REF!</definedName>
    <definedName name="___dec16">#REF!</definedName>
    <definedName name="___dec17">#REF!</definedName>
    <definedName name="___dec6">#REF!</definedName>
    <definedName name="___dec7">#REF!</definedName>
    <definedName name="___dec9">#REF!</definedName>
    <definedName name="___ded2">#REF!</definedName>
    <definedName name="___imp6">#REF!</definedName>
    <definedName name="___MS1">[3]COVER!#REF!</definedName>
    <definedName name="___MS2">[3]COVER!#REF!</definedName>
    <definedName name="___MS3">[3]COVER!#REF!</definedName>
    <definedName name="___MS4">[3]COVER!#REF!</definedName>
    <definedName name="___MS5">[3]COVER!#REF!</definedName>
    <definedName name="___mvr2">#REF!</definedName>
    <definedName name="___ndf2">#REF!</definedName>
    <definedName name="___new10">#REF!</definedName>
    <definedName name="___new11">#REF!</definedName>
    <definedName name="___new12">#REF!</definedName>
    <definedName name="___new13">#REF!</definedName>
    <definedName name="___new14">#REF!</definedName>
    <definedName name="___new15">#REF!</definedName>
    <definedName name="___new16">#REF!</definedName>
    <definedName name="___new17">#REF!</definedName>
    <definedName name="___new6">#REF!</definedName>
    <definedName name="___new7">#REF!</definedName>
    <definedName name="___new8">#REF!</definedName>
    <definedName name="___new9">#REF!</definedName>
    <definedName name="___nla2">#REF!</definedName>
    <definedName name="___old10">#REF!</definedName>
    <definedName name="___old11">#REF!</definedName>
    <definedName name="___old12">#REF!</definedName>
    <definedName name="___old13">#REF!</definedName>
    <definedName name="___old14">#REF!</definedName>
    <definedName name="___old15">#REF!</definedName>
    <definedName name="___old16">#REF!</definedName>
    <definedName name="___old17">#REF!</definedName>
    <definedName name="___old6">#REF!</definedName>
    <definedName name="___old7">#REF!</definedName>
    <definedName name="___old8">#REF!</definedName>
    <definedName name="___old9">#REF!</definedName>
    <definedName name="___rei2">#REF!</definedName>
    <definedName name="___rev2">'[5]working balance sheet'!#REF!</definedName>
    <definedName name="___SCH1">[3]COVER!#REF!</definedName>
    <definedName name="___SCH10">[3]COVER!#REF!</definedName>
    <definedName name="___SCH15">[3]COVER!#REF!</definedName>
    <definedName name="___SCH2">[3]COVER!#REF!</definedName>
    <definedName name="___SCH3">[3]COVER!#REF!</definedName>
    <definedName name="___SCH4">[3]COVER!#REF!</definedName>
    <definedName name="___SCH5">[3]COVER!#REF!</definedName>
    <definedName name="___SCH6">[3]COVER!#REF!</definedName>
    <definedName name="___SCH7">[3]COVER!#REF!</definedName>
    <definedName name="___SCH8">[3]COVER!#REF!</definedName>
    <definedName name="___SCH9">[3]COVER!#REF!</definedName>
    <definedName name="___SCY45">'[9]Surplus Account p5'!#REF!</definedName>
    <definedName name="___SEC1">[3]COVER!#REF!</definedName>
    <definedName name="___SEC2">[3]COVER!#REF!</definedName>
    <definedName name="___SFC1" localSheetId="0">[10]S!$C$23</definedName>
    <definedName name="___W1">[11]Pg.35!$A$1:$M$40</definedName>
    <definedName name="__age2">#REF!</definedName>
    <definedName name="__aug2">[12]SheetJH!#REF!</definedName>
    <definedName name="__b3" hidden="1">{#N/A,#N/A,FALSE,"DEPN";#N/A,#N/A,FALSE,"INT";#N/A,#N/A,FALSE,"SUNDRY";#N/A,#N/A,FALSE,"CRED";#N/A,#N/A,FALSE,"DEBT";#N/A,#N/A,FALSE,"XREC";#N/A,#N/A,FALSE,"RFS";#N/A,#N/A,FALSE,"FAS";#N/A,#N/A,FALSE,"SP";#N/A,#N/A,FALSE,"COMM";#N/A,#N/A,FALSE,"CALC";#N/A,#N/A,FALSE,"%";#N/A,#N/A,FALSE,"EXPS"}</definedName>
    <definedName name="__C78695">#REF!</definedName>
    <definedName name="__cm2" hidden="1">{"'Cash In Bank - Metrobank'!$A$1:$E$520"}</definedName>
    <definedName name="__cm3" hidden="1">{"'Cash In Bank - Metrobank'!$A$1:$E$520"}</definedName>
    <definedName name="__col2">'[5]working balance sheet'!#REF!</definedName>
    <definedName name="__DAT1">#REF!</definedName>
    <definedName name="__DAT10">#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EC04">#REF!</definedName>
    <definedName name="__dec10">#REF!</definedName>
    <definedName name="__dec11">#REF!</definedName>
    <definedName name="__dec12">#REF!</definedName>
    <definedName name="__dec13">#REF!</definedName>
    <definedName name="__dec14">#REF!</definedName>
    <definedName name="__dec15">#REF!</definedName>
    <definedName name="__dec16">#REF!</definedName>
    <definedName name="__dec17">#REF!</definedName>
    <definedName name="__dec6">#REF!</definedName>
    <definedName name="__dec7">#REF!</definedName>
    <definedName name="__dec9">#REF!</definedName>
    <definedName name="__ded2">#REF!</definedName>
    <definedName name="__exh7">#REF!</definedName>
    <definedName name="__EXH8">#REF!</definedName>
    <definedName name="__imp6">#REF!</definedName>
    <definedName name="__JUN4">#REF!</definedName>
    <definedName name="__MC04">#REF!</definedName>
    <definedName name="__MS1">[3]COVER!#REF!</definedName>
    <definedName name="__MS2">[3]COVER!#REF!</definedName>
    <definedName name="__MS3">[3]COVER!#REF!</definedName>
    <definedName name="__MS4">[3]COVER!#REF!</definedName>
    <definedName name="__MS5">[3]COVER!#REF!</definedName>
    <definedName name="__mvr2">#REF!</definedName>
    <definedName name="__ndf2">#REF!</definedName>
    <definedName name="__new10">#REF!</definedName>
    <definedName name="__new11">#REF!</definedName>
    <definedName name="__new12">#REF!</definedName>
    <definedName name="__new13">#REF!</definedName>
    <definedName name="__new14">#REF!</definedName>
    <definedName name="__new15">#REF!</definedName>
    <definedName name="__new16">#REF!</definedName>
    <definedName name="__new17">#REF!</definedName>
    <definedName name="__new6">#REF!</definedName>
    <definedName name="__new7">#REF!</definedName>
    <definedName name="__new8">#REF!</definedName>
    <definedName name="__new9">#REF!</definedName>
    <definedName name="__nla2">#REF!</definedName>
    <definedName name="__NOV04">#REF!</definedName>
    <definedName name="__NOV99">'[13]317899NOV99'!$C$29:$P$178</definedName>
    <definedName name="__OCT04">#REF!</definedName>
    <definedName name="__old10">#REF!</definedName>
    <definedName name="__old11">#REF!</definedName>
    <definedName name="__old12">#REF!</definedName>
    <definedName name="__old13">#REF!</definedName>
    <definedName name="__old14">#REF!</definedName>
    <definedName name="__old15">#REF!</definedName>
    <definedName name="__old16">#REF!</definedName>
    <definedName name="__old17">#REF!</definedName>
    <definedName name="__old6">#REF!</definedName>
    <definedName name="__old7">#REF!</definedName>
    <definedName name="__old8">#REF!</definedName>
    <definedName name="__old9">#REF!</definedName>
    <definedName name="__rei2">#REF!</definedName>
    <definedName name="__rev2">'[5]working balance sheet'!#REF!</definedName>
    <definedName name="__SCF90">#REF!</definedName>
    <definedName name="__SCH1">[3]COVER!#REF!</definedName>
    <definedName name="__SCH10">[3]COVER!#REF!</definedName>
    <definedName name="__SCH15">[3]COVER!#REF!</definedName>
    <definedName name="__SCH2">[3]COVER!#REF!</definedName>
    <definedName name="__SCH3">[3]COVER!#REF!</definedName>
    <definedName name="__SCH4">[3]COVER!#REF!</definedName>
    <definedName name="__SCH5">[3]COVER!#REF!</definedName>
    <definedName name="__SCH6">[3]COVER!#REF!</definedName>
    <definedName name="__SCH7">[3]COVER!#REF!</definedName>
    <definedName name="__SCH8">[3]COVER!#REF!</definedName>
    <definedName name="__SCH9">[3]COVER!#REF!</definedName>
    <definedName name="__SCY45" localSheetId="0">'[14]Surplus Account p5'!#REF!</definedName>
    <definedName name="__SCY46">#N/A</definedName>
    <definedName name="__SCY47">#N/A</definedName>
    <definedName name="__SEC1">[3]COVER!#REF!</definedName>
    <definedName name="__SEC2">[3]COVER!#REF!</definedName>
    <definedName name="__sep04">#REF!</definedName>
    <definedName name="__SFC1">[15]S!$C$23</definedName>
    <definedName name="__w1" hidden="1">{#N/A,#N/A,FALSE,"DEPN";#N/A,#N/A,FALSE,"INT";#N/A,#N/A,FALSE,"SUNDRY";#N/A,#N/A,FALSE,"CRED";#N/A,#N/A,FALSE,"DEBT";#N/A,#N/A,FALSE,"XREC";#N/A,#N/A,FALSE,"RFS";#N/A,#N/A,FALSE,"FAS";#N/A,#N/A,FALSE,"SP";#N/A,#N/A,FALSE,"COMM";#N/A,#N/A,FALSE,"CALC";#N/A,#N/A,FALSE,"%";#N/A,#N/A,FALSE,"EXPS"}</definedName>
    <definedName name="__w2" hidden="1">{"YTDACT1",#N/A,TRUE,"YTDACTAUST";"YTDACT2",#N/A,TRUE,"YTDACTAUST";"YTDACT3",#N/A,TRUE,"YTDACTAUST";"CCTR",#N/A,TRUE,"YTDACTCC"}</definedName>
    <definedName name="_0_REP_L_OF_RCBC_LUCENA_ASOIF_DV_014_11">"'file:///C:/My Documents/recon2003/PLP-CIS GPL/4287sep cis.xls'#$EXHIBIT.$#REF!$#REF!"</definedName>
    <definedName name="_10_Points_Hit_rate" localSheetId="0">'[16]***00'!#REF!</definedName>
    <definedName name="_10_Points_Hit_rate">[17]___00!#REF!</definedName>
    <definedName name="_11_20_08" localSheetId="0">#REF!</definedName>
    <definedName name="_11_20_08">#REF!</definedName>
    <definedName name="_13CYASSET" localSheetId="0">'[14]Admitted Assets p2'!#REF!</definedName>
    <definedName name="_13CYASSET">'[9]Admitted Assets p2'!#REF!</definedName>
    <definedName name="_13PYASSET">#N/A</definedName>
    <definedName name="_18CYASSET">#N/A</definedName>
    <definedName name="_18PYASSET">#N/A</definedName>
    <definedName name="_2715FEB" localSheetId="0">#REF!</definedName>
    <definedName name="_2715FEB">#REF!</definedName>
    <definedName name="_2ndname" localSheetId="0">#REF!</definedName>
    <definedName name="_2ndname">#REF!</definedName>
    <definedName name="_31_Dec_99" localSheetId="0">#REF!</definedName>
    <definedName name="_31_Dec_99">#REF!</definedName>
    <definedName name="_8_Points_Hit_rate" localSheetId="0">'[16]***00'!#REF!</definedName>
    <definedName name="_8_Points_Hit_rate">[17]___00!#REF!</definedName>
    <definedName name="_age2">#REF!</definedName>
    <definedName name="_AUG04">#REF!</definedName>
    <definedName name="_aug2" localSheetId="0">[18]SheetJH!#REF!</definedName>
    <definedName name="_b3" hidden="1">{#N/A,#N/A,FALSE,"DEPN";#N/A,#N/A,FALSE,"INT";#N/A,#N/A,FALSE,"SUNDRY";#N/A,#N/A,FALSE,"CRED";#N/A,#N/A,FALSE,"DEBT";#N/A,#N/A,FALSE,"XREC";#N/A,#N/A,FALSE,"RFS";#N/A,#N/A,FALSE,"FAS";#N/A,#N/A,FALSE,"SP";#N/A,#N/A,FALSE,"COMM";#N/A,#N/A,FALSE,"CALC";#N/A,#N/A,FALSE,"%";#N/A,#N/A,FALSE,"EXPS"}</definedName>
    <definedName name="_C3_Sched2" localSheetId="0">#REF!</definedName>
    <definedName name="_c3_sched2">[19]C3PERTRANS!$D$35:$K$45</definedName>
    <definedName name="_C3_Sched3" localSheetId="0">#REF!</definedName>
    <definedName name="_c3_sched3">[19]C3PERTRANS!$D$49:$J$51</definedName>
    <definedName name="_C3_Sched4" localSheetId="0">#REF!</definedName>
    <definedName name="_c3_sched4">[19]C3PERTRANS!$D$33:$K$34</definedName>
    <definedName name="_C78695">#REF!</definedName>
    <definedName name="_cm2" localSheetId="0" hidden="1">{"'Cash In Bank - Metrobank'!$A$1:$E$520"}</definedName>
    <definedName name="_cm3" localSheetId="0" hidden="1">{"'Cash In Bank - Metrobank'!$A$1:$E$520"}</definedName>
    <definedName name="_col2">'[5]working balance sheet'!#REF!</definedName>
    <definedName name="_DAT1" localSheetId="0">#REF!</definedName>
    <definedName name="_DAT10" localSheetId="0">#REF!</definedName>
    <definedName name="_DAT11" localSheetId="0">#REF!</definedName>
    <definedName name="_DAT12" localSheetId="0">#REF!</definedName>
    <definedName name="_DAT2" localSheetId="0">#REF!</definedName>
    <definedName name="_DAT3" localSheetId="0">#REF!</definedName>
    <definedName name="_DAT4" localSheetId="0">#REF!</definedName>
    <definedName name="_DAT5" localSheetId="0">#REF!</definedName>
    <definedName name="_DAT6" localSheetId="0">#REF!</definedName>
    <definedName name="_DAT7" localSheetId="0">#REF!</definedName>
    <definedName name="_DAT8" localSheetId="0">#REF!</definedName>
    <definedName name="_DAT9" localSheetId="0">#REF!</definedName>
    <definedName name="_DEC04" localSheetId="0">#REF!</definedName>
    <definedName name="_dec10">#REF!</definedName>
    <definedName name="_dec11">#REF!</definedName>
    <definedName name="_dec12">#REF!</definedName>
    <definedName name="_dec13">#REF!</definedName>
    <definedName name="_dec14">#REF!</definedName>
    <definedName name="_dec15">#REF!</definedName>
    <definedName name="_dec16">#REF!</definedName>
    <definedName name="_dec17">#REF!</definedName>
    <definedName name="_dec6">#REF!</definedName>
    <definedName name="_dec7">#REF!</definedName>
    <definedName name="_dec9">#REF!</definedName>
    <definedName name="_ded2">#REF!</definedName>
    <definedName name="_e" localSheetId="0">[20]OUT2!$I$10</definedName>
    <definedName name="_e">[21]OUT2!$I$10</definedName>
    <definedName name="_e3">[22]A!$J$5</definedName>
    <definedName name="_exh7" localSheetId="0">#REF!</definedName>
    <definedName name="_EXH8" localSheetId="0">#REF!</definedName>
    <definedName name="_FEB05">#REF!</definedName>
    <definedName name="_Fill" localSheetId="0" hidden="1">#REF!</definedName>
    <definedName name="_Fill" hidden="1">#REF!</definedName>
    <definedName name="_xlnm._FilterDatabase" hidden="1">'[23]APR-YONGHWA'!#REF!</definedName>
    <definedName name="_g" localSheetId="0">[20]OUT2!$B$2</definedName>
    <definedName name="_g">[21]OUT2!$B$2</definedName>
    <definedName name="_imp6">#REF!</definedName>
    <definedName name="_JAN05">#REF!</definedName>
    <definedName name="_JUL4">#REF!</definedName>
    <definedName name="_JUN4" localSheetId="0">#REF!</definedName>
    <definedName name="_JV1">#REF!</definedName>
    <definedName name="_JV2">#REF!</definedName>
    <definedName name="_Key1" hidden="1">#REF!</definedName>
    <definedName name="_key12" localSheetId="0" hidden="1">#REF!</definedName>
    <definedName name="_key12" hidden="1">#REF!</definedName>
    <definedName name="_Key2" localSheetId="0" hidden="1">#REF!</definedName>
    <definedName name="_Key2" hidden="1">#REF!</definedName>
    <definedName name="_MC04" localSheetId="0">#REF!</definedName>
    <definedName name="_mp122">'[24]MP Files'!#REF!</definedName>
    <definedName name="_MS1">[3]COVER!#REF!</definedName>
    <definedName name="_MS2">[3]COVER!#REF!</definedName>
    <definedName name="_MS3">[3]COVER!#REF!</definedName>
    <definedName name="_MS4">[3]COVER!#REF!</definedName>
    <definedName name="_MS5">[3]COVER!#REF!</definedName>
    <definedName name="_mvr2">#REF!</definedName>
    <definedName name="_n" localSheetId="0">[20]OUT2!$I$1:$I$3</definedName>
    <definedName name="_n">[21]OUT2!$I$1:$I$3</definedName>
    <definedName name="_ndf2">#REF!</definedName>
    <definedName name="_new10">#REF!</definedName>
    <definedName name="_new11">#REF!</definedName>
    <definedName name="_new12">#REF!</definedName>
    <definedName name="_new13">#REF!</definedName>
    <definedName name="_new14">#REF!</definedName>
    <definedName name="_new15">#REF!</definedName>
    <definedName name="_new16">#REF!</definedName>
    <definedName name="_new17">#REF!</definedName>
    <definedName name="_new6">#REF!</definedName>
    <definedName name="_new7">#REF!</definedName>
    <definedName name="_new8">#REF!</definedName>
    <definedName name="_new9">#REF!</definedName>
    <definedName name="_nla2">#REF!</definedName>
    <definedName name="_NOV04" localSheetId="0">#REF!</definedName>
    <definedName name="_NOV99">'[13]317899NOV99'!$C$29:$P$178</definedName>
    <definedName name="_OCT04" localSheetId="0">#REF!</definedName>
    <definedName name="_old10">#REF!</definedName>
    <definedName name="_old11">#REF!</definedName>
    <definedName name="_old12">#REF!</definedName>
    <definedName name="_old13">#REF!</definedName>
    <definedName name="_old14">#REF!</definedName>
    <definedName name="_old15">#REF!</definedName>
    <definedName name="_old16">#REF!</definedName>
    <definedName name="_old17">#REF!</definedName>
    <definedName name="_old6">#REF!</definedName>
    <definedName name="_old7">#REF!</definedName>
    <definedName name="_old8">#REF!</definedName>
    <definedName name="_old9">#REF!</definedName>
    <definedName name="_Order1" hidden="1">255</definedName>
    <definedName name="_Order2" hidden="1">255</definedName>
    <definedName name="_p33">#REF!</definedName>
    <definedName name="_Q1">[11]Pg.25!$A$1:$W$63</definedName>
    <definedName name="_Q2">[11]Pg.26!$A$1:$S$64</definedName>
    <definedName name="_Q3">[11]Pg.27!$A$1:$Q$40</definedName>
    <definedName name="_Q4">[11]Pg.28!$A$1:$N$33</definedName>
    <definedName name="_Q5">[11]Pg.30!$A$1:$O$45</definedName>
    <definedName name="_Q6">[11]Pg.34!$A$1:$J$11</definedName>
    <definedName name="_QA1">[11]Pg.16_17!$N$1:$AB$60</definedName>
    <definedName name="_QA2">[11]Pg.18!$A$1:$K$33</definedName>
    <definedName name="_QA3">[11]Pg.20!$A$1:$H$76</definedName>
    <definedName name="_QA5">[11]Pg.24!$A$1:$O$49</definedName>
    <definedName name="_rei2">#REF!</definedName>
    <definedName name="_res1">'[25]Input-IF'!$C$8</definedName>
    <definedName name="_res2">'[25]Input-NB'!$C$8</definedName>
    <definedName name="_rev2">'[5]working balance sheet'!#REF!</definedName>
    <definedName name="_SBM040814">#REF!</definedName>
    <definedName name="_SCF90" localSheetId="0">#REF!</definedName>
    <definedName name="_SCF90">#REF!</definedName>
    <definedName name="_SCH1">[3]COVER!#REF!</definedName>
    <definedName name="_SCH10">[3]COVER!#REF!</definedName>
    <definedName name="_SCH15">[3]COVER!#REF!</definedName>
    <definedName name="_SCH2">[3]COVER!#REF!</definedName>
    <definedName name="_SCH3">[3]COVER!#REF!</definedName>
    <definedName name="_SCH4">[3]COVER!#REF!</definedName>
    <definedName name="_SCH5">[3]COVER!#REF!</definedName>
    <definedName name="_SCH6">[3]COVER!#REF!</definedName>
    <definedName name="_SCH7">[3]COVER!#REF!</definedName>
    <definedName name="_SCH8">[3]COVER!#REF!</definedName>
    <definedName name="_SCH9">[3]COVER!#REF!</definedName>
    <definedName name="_SCY45" localSheetId="0">'[14]Surplus Account p5'!#REF!</definedName>
    <definedName name="_SCY45">'[9]Surplus Account p5'!#REF!</definedName>
    <definedName name="_SCY46">#N/A</definedName>
    <definedName name="_SCY47">#N/A</definedName>
    <definedName name="_SEC1">[3]COVER!#REF!</definedName>
    <definedName name="_SEC2">[3]COVER!#REF!</definedName>
    <definedName name="_sep04" localSheetId="0">#REF!</definedName>
    <definedName name="_SFC1" localSheetId="0">[26]S!$C$23</definedName>
    <definedName name="_SFC1">[27]S!$C$23</definedName>
    <definedName name="_Sort" hidden="1">#REF!</definedName>
    <definedName name="_Sort2" localSheetId="0" hidden="1">#REF!</definedName>
    <definedName name="_Sort2" hidden="1">#REF!</definedName>
    <definedName name="_sp1">'[25]Input-IF'!$C$7</definedName>
    <definedName name="_sp2">'[25]Input-NB'!$C$7</definedName>
    <definedName name="_w1" hidden="1">{#N/A,#N/A,FALSE,"DEPN";#N/A,#N/A,FALSE,"INT";#N/A,#N/A,FALSE,"SUNDRY";#N/A,#N/A,FALSE,"CRED";#N/A,#N/A,FALSE,"DEBT";#N/A,#N/A,FALSE,"XREC";#N/A,#N/A,FALSE,"RFS";#N/A,#N/A,FALSE,"FAS";#N/A,#N/A,FALSE,"SP";#N/A,#N/A,FALSE,"COMM";#N/A,#N/A,FALSE,"CALC";#N/A,#N/A,FALSE,"%";#N/A,#N/A,FALSE,"EXPS"}</definedName>
    <definedName name="_w2" hidden="1">{"YTDACT1",#N/A,TRUE,"YTDACTAUST";"YTDACT2",#N/A,TRUE,"YTDACTAUST";"YTDACT3",#N/A,TRUE,"YTDACTAUST";"CCTR",#N/A,TRUE,"YTDACTCC"}</definedName>
    <definedName name="_ws1">'[25]Input-IF'!$C$5</definedName>
    <definedName name="_ws2">'[25]Input-NB'!$C$5</definedName>
    <definedName name="A">#REF!</definedName>
    <definedName name="a_Other">[28]ThisYr!#REF!</definedName>
    <definedName name="A10.">#REF!</definedName>
    <definedName name="A1com">#REF!</definedName>
    <definedName name="aa" localSheetId="0">[29]syn!$C$18</definedName>
    <definedName name="aa">[30]syn!$C$18</definedName>
    <definedName name="aa_Roll12">'[31]AXA1-Mth'!$F$96:$AC$96</definedName>
    <definedName name="aa_YTD">'[31]AXA1-Mth'!$F$97:$AC$97</definedName>
    <definedName name="AAA" localSheetId="0">[32]PAI!#REF!</definedName>
    <definedName name="aaa">#REF!</definedName>
    <definedName name="aaaa">#REF!</definedName>
    <definedName name="aaaaa">#REF!</definedName>
    <definedName name="AAAAAa" hidden="1">[33]Sheet1!$P$15:$P$50</definedName>
    <definedName name="AAAAAAAAAAAAA" hidden="1">[33]Sheet1!$DR$1:$DS$362</definedName>
    <definedName name="AAAAAAAAAAAAAA" hidden="1">[33]Sheet1!$DS$1:$DS$362</definedName>
    <definedName name="aaaaaaaaaaaaaaaa">#REF!</definedName>
    <definedName name="AAABBB">[32]PAI!#REF!</definedName>
    <definedName name="AATFEB00">#REF!</definedName>
    <definedName name="AATJUNE00">#REF!</definedName>
    <definedName name="AATMAR00">#REF!</definedName>
    <definedName name="AB">#REF!</definedName>
    <definedName name="ABC" localSheetId="0">[10]RI!#REF!</definedName>
    <definedName name="ABC">[8]RI!#REF!</definedName>
    <definedName name="ABCDEFG">#REF!</definedName>
    <definedName name="ABH">#REF!</definedName>
    <definedName name="ABP">#REF!</definedName>
    <definedName name="AC">#REF!</definedName>
    <definedName name="acc" localSheetId="0">#REF!</definedName>
    <definedName name="acc">#REF!</definedName>
    <definedName name="accntpay">'[1]working balance sheet'!#REF!</definedName>
    <definedName name="accrued" localSheetId="0">#REF!</definedName>
    <definedName name="accrued">#REF!</definedName>
    <definedName name="accruedex" localSheetId="0">#REF!</definedName>
    <definedName name="accruedex">#REF!</definedName>
    <definedName name="accruedexp" localSheetId="0">#REF!</definedName>
    <definedName name="accruedexp">#REF!</definedName>
    <definedName name="ACCT">[34]BSIS!$A$9:$A$339</definedName>
    <definedName name="ACCT2">[34]DOWNLOAD!$A$3:$C$651</definedName>
    <definedName name="accts">[35]accts!$A$2:$C$381</definedName>
    <definedName name="accum_rate">'[36]star prov'!#REF!</definedName>
    <definedName name="ACL">'[37]#REF'!$C$10</definedName>
    <definedName name="acquicost">#REF!</definedName>
    <definedName name="acquicost2">#REF!</definedName>
    <definedName name="acquidate2" localSheetId="0">#REF!</definedName>
    <definedName name="acquidate2">#REF!</definedName>
    <definedName name="actcost">[35]costs!$C$5:$C$2400</definedName>
    <definedName name="Active_column">#REF!</definedName>
    <definedName name="Active_FU">#REF!</definedName>
    <definedName name="actkey">[35]costs!$E$5:$E$2400</definedName>
    <definedName name="actual">#REF!</definedName>
    <definedName name="Actual1">#REF!</definedName>
    <definedName name="actuals">[35]costs!$A$4:$E$1999</definedName>
    <definedName name="ad">[3]COVER!#REF!</definedName>
    <definedName name="adaccinv">'[1]working balance sheet'!#REF!</definedName>
    <definedName name="adaccountpayable" localSheetId="0">#REF!</definedName>
    <definedName name="adaccountpayable">#REF!</definedName>
    <definedName name="adaccrued" localSheetId="0">#REF!</definedName>
    <definedName name="adaccrued">#REF!</definedName>
    <definedName name="adadjustment" localSheetId="0">#REF!</definedName>
    <definedName name="adadjustment">#REF!</definedName>
    <definedName name="adap">'[1]working balance sheet'!#REF!</definedName>
    <definedName name="ADB_1">#REF!</definedName>
    <definedName name="ADB_10">#REF!</definedName>
    <definedName name="ADB_2">#REF!</definedName>
    <definedName name="ADB_3">#REF!</definedName>
    <definedName name="ADB_4">#REF!</definedName>
    <definedName name="ADB_5">#REF!</definedName>
    <definedName name="ADB_7.5">#REF!</definedName>
    <definedName name="adbond" localSheetId="0">#REF!</definedName>
    <definedName name="adbond">#REF!</definedName>
    <definedName name="adcap">'[1]working balance sheet'!#REF!</definedName>
    <definedName name="adcapital" localSheetId="0">#REF!</definedName>
    <definedName name="adcapital">#REF!</definedName>
    <definedName name="adcash" localSheetId="0">#REF!</definedName>
    <definedName name="adcash">#REF!</definedName>
    <definedName name="adclr">'[1]working balance sheet'!#REF!</definedName>
    <definedName name="adcontibuted" localSheetId="0">#REF!</definedName>
    <definedName name="adcontibuted">#REF!</definedName>
    <definedName name="additive">#REF!</definedName>
    <definedName name="addlprem_table">#REF!</definedName>
    <definedName name="AddonQ1">[38]C4!$I$14</definedName>
    <definedName name="AddonQ2">[38]C4!$I$17</definedName>
    <definedName name="AddonQ3">[38]C4!$I$20</definedName>
    <definedName name="AddonQ4">[38]C4!$I$23</definedName>
    <definedName name="AddonQ5">[38]C4!$I$26</definedName>
    <definedName name="Address" localSheetId="0">#REF!</definedName>
    <definedName name="Address">#REF!</definedName>
    <definedName name="ADDSA">#REF!</definedName>
    <definedName name="adduefrom" localSheetId="0">#REF!</definedName>
    <definedName name="adduefrom">#REF!</definedName>
    <definedName name="addueto" localSheetId="0">#REF!</definedName>
    <definedName name="addueto">#REF!</definedName>
    <definedName name="adedp" localSheetId="0">#REF!</definedName>
    <definedName name="adedp">#REF!</definedName>
    <definedName name="adfluctuation" localSheetId="0">#REF!</definedName>
    <definedName name="adfluctuation">#REF!</definedName>
    <definedName name="adfundheldby" localSheetId="0">#REF!</definedName>
    <definedName name="adfundheldby">#REF!</definedName>
    <definedName name="adfundheldfor" localSheetId="0">#REF!</definedName>
    <definedName name="adfundheldfor">#REF!</definedName>
    <definedName name="adj_net_worth">'[39]1Q Final RPM EVAV Output '!#REF!</definedName>
    <definedName name="Adjustment">'[39]1Q Final RPM EVAV Output '!#REF!</definedName>
    <definedName name="adlcp">'[1]working balance sheet'!#REF!</definedName>
    <definedName name="adloss" localSheetId="0">#REF!</definedName>
    <definedName name="adloss">#REF!</definedName>
    <definedName name="adother" localSheetId="0">#REF!</definedName>
    <definedName name="adother">#REF!</definedName>
    <definedName name="adotherliability" localSheetId="0">#REF!</definedName>
    <definedName name="adotherliability">#REF!</definedName>
    <definedName name="adpremium" localSheetId="0">#REF!</definedName>
    <definedName name="adpremium">#REF!</definedName>
    <definedName name="adprwb">'[1]working balance sheet'!#REF!</definedName>
    <definedName name="adreal" localSheetId="0">#REF!</definedName>
    <definedName name="adreal">#REF!</definedName>
    <definedName name="adrein" localSheetId="0">#REF!</definedName>
    <definedName name="adrein">#REF!</definedName>
    <definedName name="adreserve" localSheetId="0">#REF!</definedName>
    <definedName name="adreserve">#REF!</definedName>
    <definedName name="adretained" localSheetId="0">#REF!</definedName>
    <definedName name="adretained">#REF!</definedName>
    <definedName name="adsecurity" localSheetId="0">#REF!</definedName>
    <definedName name="adsecurity">#REF!</definedName>
    <definedName name="adstock" localSheetId="0">#REF!</definedName>
    <definedName name="adstock">#REF!</definedName>
    <definedName name="adtax" localSheetId="0">#REF!</definedName>
    <definedName name="adtax">#REF!</definedName>
    <definedName name="adtax2">'[1]working balance sheet'!#REF!</definedName>
    <definedName name="adtre" localSheetId="0">#REF!</definedName>
    <definedName name="adtre">#REF!</definedName>
    <definedName name="adtreasury" localSheetId="0">#REF!</definedName>
    <definedName name="adtreasury">#REF!</definedName>
    <definedName name="adunearned" localSheetId="0">#REF!</definedName>
    <definedName name="adunearned">#REF!</definedName>
    <definedName name="afdsfsdf" hidden="1">{#N/A,#N/A,FALSE,"DEPN";#N/A,#N/A,FALSE,"INT";#N/A,#N/A,FALSE,"SUNDRY";#N/A,#N/A,FALSE,"CRED";#N/A,#N/A,FALSE,"DEBT";#N/A,#N/A,FALSE,"XREC";#N/A,#N/A,FALSE,"RFS";#N/A,#N/A,FALSE,"FAS";#N/A,#N/A,FALSE,"SP";#N/A,#N/A,FALSE,"COMM";#N/A,#N/A,FALSE,"CALC";#N/A,#N/A,FALSE,"%";#N/A,#N/A,FALSE,"EXPS"}</definedName>
    <definedName name="age" localSheetId="0">#REF!</definedName>
    <definedName name="AGE">'[40]Model Points'!$D$12</definedName>
    <definedName name="agent">#REF!</definedName>
    <definedName name="AgentNo">#REF!</definedName>
    <definedName name="ai">#REF!</definedName>
    <definedName name="AIANEW" localSheetId="0">#REF!</definedName>
    <definedName name="AIANEW">#REF!</definedName>
    <definedName name="aic">#REF!</definedName>
    <definedName name="AIGLFUS" localSheetId="0">#REF!</definedName>
    <definedName name="AIGLFUS">#REF!</definedName>
    <definedName name="AII" localSheetId="0">#REF!</definedName>
    <definedName name="AII">#REF!</definedName>
    <definedName name="ALICOAFRIC" localSheetId="0">#REF!</definedName>
    <definedName name="ALICOAFRIC">#REF!</definedName>
    <definedName name="ALICOSTARTUP" localSheetId="0">#REF!</definedName>
    <definedName name="ALICOSTARTUP">#REF!</definedName>
    <definedName name="ALLOW">#N/A</definedName>
    <definedName name="ALLOW1">#REF!</definedName>
    <definedName name="am">[41]A!$H$5</definedName>
    <definedName name="amortrule">#REF!</definedName>
    <definedName name="amy">[41]A!$H$5</definedName>
    <definedName name="ANAL_INC">#REF!</definedName>
    <definedName name="ANAL_OP">#N/A</definedName>
    <definedName name="Analysis_Area">'[42]317897OCT99'!$AG$294:$AI$341</definedName>
    <definedName name="ANARESWP" localSheetId="0">#REF!</definedName>
    <definedName name="ANARESWP">#REF!</definedName>
    <definedName name="ANP">'[43]p2002.12'!$AP:$AP</definedName>
    <definedName name="ANSW">#REF!</definedName>
    <definedName name="ao" localSheetId="0">'[24]Act Download'!#REF!</definedName>
    <definedName name="AO">#REF!</definedName>
    <definedName name="AOD" localSheetId="0">[44]S!$A$3</definedName>
    <definedName name="AOD">#REF!</definedName>
    <definedName name="AOLB1">#REF!</definedName>
    <definedName name="AOLB2">#REF!</definedName>
    <definedName name="AOLBPrt1">#REF!</definedName>
    <definedName name="AOLBPrt2">#REF!</definedName>
    <definedName name="ap" localSheetId="0">#REF!</definedName>
    <definedName name="ap">#REF!</definedName>
    <definedName name="APA">#REF!</definedName>
    <definedName name="APCI">#REF!</definedName>
    <definedName name="apfin">'[1]working balance sheet'!#REF!</definedName>
    <definedName name="APincr">MAX(0,ROUNDUP(1.2*('[45]SS Prems'!XEK1-'[45]SS Prems'!$C1),2))</definedName>
    <definedName name="APincr_woACI">MAX(0,ROUNDUP(1.2*('[45]SS Prems2'!XEK1-'[45]SS Prems'!$C1),2))</definedName>
    <definedName name="APN">#REF!</definedName>
    <definedName name="app" localSheetId="0">#REF!</definedName>
    <definedName name="app">#REF!</definedName>
    <definedName name="App_adus" localSheetId="0">#REF!</definedName>
    <definedName name="App_adus">#REF!</definedName>
    <definedName name="APPB">#REF!</definedName>
    <definedName name="appendix_iii" localSheetId="0">#REF!</definedName>
    <definedName name="appendix_iii">#REF!</definedName>
    <definedName name="APR" localSheetId="0">#REF!</definedName>
    <definedName name="APR">#REF!</definedName>
    <definedName name="April" localSheetId="0">#REF!</definedName>
    <definedName name="April">#REF!</definedName>
    <definedName name="apv">'[39]1Q Final RPM EVAV Output '!#REF!</definedName>
    <definedName name="aquidate" localSheetId="0">#REF!</definedName>
    <definedName name="aquidate">#REF!</definedName>
    <definedName name="arbldg" localSheetId="0">#REF!</definedName>
    <definedName name="arbldg">#REF!</definedName>
    <definedName name="ARDEC" localSheetId="0">#REF!</definedName>
    <definedName name="ARDEC">#N/A</definedName>
    <definedName name="ARDEC06" localSheetId="0">#REF!</definedName>
    <definedName name="ARDEC06">#N/A</definedName>
    <definedName name="AREA1">[46]GI!$A$1:$L$66</definedName>
    <definedName name="AREA2">'[46]Input3-Assumption'!$A$2:$I$9</definedName>
    <definedName name="AREMDEC06" localSheetId="0">#REF!</definedName>
    <definedName name="AREMDEC06">#N/A</definedName>
    <definedName name="AREMP" localSheetId="0">#REF!</definedName>
    <definedName name="AREMP">#N/A</definedName>
    <definedName name="AREMPAPR08" localSheetId="0">#REF!</definedName>
    <definedName name="AREMPAPR08">#REF!</definedName>
    <definedName name="AREMPAUG07" localSheetId="0">#REF!</definedName>
    <definedName name="AREMPAUG07">#REF!</definedName>
    <definedName name="AREMPDEC05">#REF!</definedName>
    <definedName name="AREMPDEC07" localSheetId="0">#REF!</definedName>
    <definedName name="AREMPDEC07">#REF!</definedName>
    <definedName name="AREMPFEB08" localSheetId="0">#REF!</definedName>
    <definedName name="AREMPFEB08">#REF!</definedName>
    <definedName name="AREMPJAN08" localSheetId="0">#REF!</definedName>
    <definedName name="AREMPJAN08">#REF!</definedName>
    <definedName name="AREMPLOYEE" localSheetId="0">#REF!</definedName>
    <definedName name="AREMPLOYEE">#REF!</definedName>
    <definedName name="AREMPMAR08" localSheetId="0">#REF!</definedName>
    <definedName name="AREMPMAR08">#REF!</definedName>
    <definedName name="AREMPNOV07" localSheetId="0">#REF!</definedName>
    <definedName name="AREMPNOV07">#REF!</definedName>
    <definedName name="AREMPOCT07" localSheetId="0">#REF!</definedName>
    <definedName name="AREMPOCT07">#REF!</definedName>
    <definedName name="AREMPSEP07" localSheetId="0">#REF!</definedName>
    <definedName name="AREMPSEP07">#REF!</definedName>
    <definedName name="ARNOV06" localSheetId="0">#REF!</definedName>
    <definedName name="ARNOV06">#N/A</definedName>
    <definedName name="AROCT06" localSheetId="0">#REF!</definedName>
    <definedName name="AROCT06">#N/A</definedName>
    <definedName name="AROEEDEC07" localSheetId="0">#REF!</definedName>
    <definedName name="AROEEDEC07">#REF!</definedName>
    <definedName name="AROTHERFEB" localSheetId="0">#REF!</definedName>
    <definedName name="AROTHERFEB">#REF!</definedName>
    <definedName name="AROTHERFEBNAME" localSheetId="0">#REF!</definedName>
    <definedName name="AROTHERFEBNAME">#REF!</definedName>
    <definedName name="AROTHERS" localSheetId="0">#REF!</definedName>
    <definedName name="AROTHERS">#REF!</definedName>
    <definedName name="ARSEP" localSheetId="0">#REF!</definedName>
    <definedName name="ARSEP">#REF!</definedName>
    <definedName name="AS_OF_DECEMBER_31__2007" localSheetId="0">#REF!</definedName>
    <definedName name="AS_OF_DECEMBER_31__2007">#REF!</definedName>
    <definedName name="AS2DocOpenMode" hidden="1">"AS2DocumentEdit"</definedName>
    <definedName name="AS2ReportLS" hidden="1">1</definedName>
    <definedName name="AS2SyncStepLS" hidden="1">0</definedName>
    <definedName name="AS2TickmarkLS" localSheetId="0" hidden="1">#REF!</definedName>
    <definedName name="AS2TickmarkLS" hidden="1">#REF!</definedName>
    <definedName name="AS2VersionLS" hidden="1">300</definedName>
    <definedName name="ASCY">#N/A</definedName>
    <definedName name="ASD">#REF!</definedName>
    <definedName name="Asia1">#REF!</definedName>
    <definedName name="ASPERIOD">'[47]Page 1'!$K$3</definedName>
    <definedName name="Asset">[48]SORTED!$A$6:$B$34</definedName>
    <definedName name="Asset_Chg">[49]Pricing!$F$5</definedName>
    <definedName name="Asset_Chg_FM">[49]Pricing!$F$14</definedName>
    <definedName name="assets" localSheetId="0">#REF!</definedName>
    <definedName name="assets">#REF!</definedName>
    <definedName name="assetsperco" localSheetId="0">#REF!</definedName>
    <definedName name="assetsperco">#REF!</definedName>
    <definedName name="ASSOCNAME">'[47]Page 1'!$H$4</definedName>
    <definedName name="AST">#REF!</definedName>
    <definedName name="astig" localSheetId="0" hidden="1">{"'Cash In Bank - Metrobank'!$A$1:$E$520"}</definedName>
    <definedName name="astig" hidden="1">{"'Cash In Bank - Metrobank'!$A$1:$E$520"}</definedName>
    <definedName name="astock">#REF!</definedName>
    <definedName name="attach" localSheetId="0">#REF!</definedName>
    <definedName name="attach">#REF!</definedName>
    <definedName name="Aug" localSheetId="0">'[50]Life (exp study)'!#REF!</definedName>
    <definedName name="Aug">'[51]Life (exp study)'!#REF!</definedName>
    <definedName name="AUGCOM" localSheetId="0">#REF!</definedName>
    <definedName name="AUGCOM">#REF!</definedName>
    <definedName name="AUGONAME" localSheetId="0">#REF!</definedName>
    <definedName name="AUGONAME">#REF!</definedName>
    <definedName name="AUGOTHERS" localSheetId="0">#REF!</definedName>
    <definedName name="AUGOTHERS">#REF!</definedName>
    <definedName name="Aust_Inv_Prod">'[37]#REF'!$A$2</definedName>
    <definedName name="av" localSheetId="0">[52]A!$J$5</definedName>
    <definedName name="av">[53]A!$J$5</definedName>
    <definedName name="Avail_Prod">'[54]Product Features'!#REF!</definedName>
    <definedName name="ave_basic_prem">#REF!</definedName>
    <definedName name="ave_basic_prem_usd">#REF!</definedName>
    <definedName name="AvePrem">[45]Results!$Q$12</definedName>
    <definedName name="AWSAPR00">#REF!</definedName>
    <definedName name="AWSDEC99">'[55]317944DEC99'!$C$29:$P$157</definedName>
    <definedName name="AWSJAN00">#REF!</definedName>
    <definedName name="AWSMAY00">#REF!</definedName>
    <definedName name="AWSNOV99">'[55]317944NOV99'!$C$17:$P$104</definedName>
    <definedName name="AXA_Mgd">[35]control!$B$6</definedName>
    <definedName name="AXASharePrice_Index_Data">[56]ShareIndexData!$A$10:$E$52</definedName>
    <definedName name="ay">#REF!</definedName>
    <definedName name="B">#REF!</definedName>
    <definedName name="BALANCE" localSheetId="0">#REF!</definedName>
    <definedName name="BALANCE">#REF!</definedName>
    <definedName name="balance_sheet">#REF!</definedName>
    <definedName name="BalSht">#REF!</definedName>
    <definedName name="Bancassurance">[57]!Bancassurance</definedName>
    <definedName name="bankers">'[58]working balance sheet'!$A$3</definedName>
    <definedName name="BASE">#N/A</definedName>
    <definedName name="Basic_Run_No_TL">'[59]Table - TL'!$C$39:$H$39</definedName>
    <definedName name="Basic_Run_No_UL">'[59]Table - UL'!$C$39:$H$39</definedName>
    <definedName name="BASIC_VUL_DEC2004_COMPLETE_DATA_C" localSheetId="0">#REF!</definedName>
    <definedName name="BASIC_VUL_DEC2004_COMPLETE_DATA_C">#REF!</definedName>
    <definedName name="BASIC_VUL_DEC2005_COMPLETE_DATA" localSheetId="0">#REF!</definedName>
    <definedName name="BASIC_VUL_DEC2005_COMPLETE_DATA">#REF!</definedName>
    <definedName name="BB" localSheetId="0">[20]OUT2!$D$9:$D$10</definedName>
    <definedName name="BB">[21]OUT2!$D$9:$D$10</definedName>
    <definedName name="bbb" localSheetId="0">[60]B!#REF!</definedName>
    <definedName name="bbb" hidden="1">{#N/A,#N/A,FALSE,"DEPN";#N/A,#N/A,FALSE,"INT";#N/A,#N/A,FALSE,"SUNDRY";#N/A,#N/A,FALSE,"CRED";#N/A,#N/A,FALSE,"DEBT";#N/A,#N/A,FALSE,"XREC";#N/A,#N/A,FALSE,"RFS";#N/A,#N/A,FALSE,"FAS";#N/A,#N/A,FALSE,"SP";#N/A,#N/A,FALSE,"COMM";#N/A,#N/A,FALSE,"CALC";#N/A,#N/A,FALSE,"%";#N/A,#N/A,FALSE,"EXPS"}</definedName>
    <definedName name="bbbbb">[61]A!$G$5</definedName>
    <definedName name="Bboard2" hidden="1">{#N/A,#N/A,FALSE,"DEPN";#N/A,#N/A,FALSE,"INT";#N/A,#N/A,FALSE,"SUNDRY";#N/A,#N/A,FALSE,"CRED";#N/A,#N/A,FALSE,"DEBT";#N/A,#N/A,FALSE,"XREC";#N/A,#N/A,FALSE,"RFS";#N/A,#N/A,FALSE,"FAS";#N/A,#N/A,FALSE,"SP";#N/A,#N/A,FALSE,"COMM";#N/A,#N/A,FALSE,"CALC";#N/A,#N/A,FALSE,"%";#N/A,#N/A,FALSE,"EXPS"}</definedName>
    <definedName name="Bboard3" hidden="1">{#N/A,#N/A,FALSE,"DEPN";#N/A,#N/A,FALSE,"INT";#N/A,#N/A,FALSE,"SUNDRY";#N/A,#N/A,FALSE,"CRED";#N/A,#N/A,FALSE,"DEBT";#N/A,#N/A,FALSE,"XREC";#N/A,#N/A,FALSE,"RFS";#N/A,#N/A,FALSE,"FAS";#N/A,#N/A,FALSE,"SP";#N/A,#N/A,FALSE,"COMM";#N/A,#N/A,FALSE,"CALC";#N/A,#N/A,FALSE,"%";#N/A,#N/A,FALSE,"EXPS"}</definedName>
    <definedName name="BDM">'[62]317934NOV99'!$C$17:$P$111</definedName>
    <definedName name="BDMAPR00">#REF!</definedName>
    <definedName name="BDMDEC99">'[62]317934DEC99'!$C$29:$P$167</definedName>
    <definedName name="BDMFEB00">#REF!</definedName>
    <definedName name="BDMJAN00">#REF!</definedName>
    <definedName name="BDMMAR00">#REF!</definedName>
    <definedName name="be">[63]res_comp!#REF!</definedName>
    <definedName name="bebot" localSheetId="0" hidden="1">{"'Cash In Bank - Metrobank'!$A$1:$E$520"}</definedName>
    <definedName name="bebot" hidden="1">{"'Cash In Bank - Metrobank'!$A$1:$E$520"}</definedName>
    <definedName name="BEG">#REF!,#REF!,#REF!,#REF!,#REF!,#REF!,#REF!</definedName>
    <definedName name="BEGFUND">[46]GI!$P$38</definedName>
    <definedName name="begin" localSheetId="0">'[64]Control (net)'!$B$1</definedName>
    <definedName name="begin">'[65]Control (net)'!$B$1</definedName>
    <definedName name="begin1">'[66]Control (net)'!$B$1</definedName>
    <definedName name="begret" localSheetId="0">#REF!</definedName>
    <definedName name="begret">#REF!</definedName>
    <definedName name="ben">[67]res_comp!#REF!</definedName>
    <definedName name="BenefitTerm">[45]Results!$M$76</definedName>
    <definedName name="bey" localSheetId="0">'[68]premiums receivable'!#REF!</definedName>
    <definedName name="bey">'[69]premiums receivable'!#REF!</definedName>
    <definedName name="BG_Del" hidden="1">15</definedName>
    <definedName name="BG_Ins" hidden="1">4</definedName>
    <definedName name="BG_Mod" hidden="1">6</definedName>
    <definedName name="bi" localSheetId="0">[70]B!#REF!</definedName>
    <definedName name="bi">#REF!</definedName>
    <definedName name="bina" localSheetId="0">[71]B!#REF!</definedName>
    <definedName name="bina">[72]B!#REF!</definedName>
    <definedName name="BINAA" localSheetId="0">#REF!</definedName>
    <definedName name="BINAA">#REF!</definedName>
    <definedName name="BLPH1" localSheetId="0" hidden="1">[73]Life!#REF!</definedName>
    <definedName name="BLPH1" hidden="1">[74]Life!#REF!</definedName>
    <definedName name="BLPH10" localSheetId="0" hidden="1">[73]Life!#REF!</definedName>
    <definedName name="BLPH10" hidden="1">[74]Life!#REF!</definedName>
    <definedName name="BLPH100" localSheetId="0" hidden="1">[73]Life!#REF!</definedName>
    <definedName name="BLPH100" hidden="1">[74]Life!#REF!</definedName>
    <definedName name="BLPH101" localSheetId="0" hidden="1">[73]Life!#REF!</definedName>
    <definedName name="BLPH101" hidden="1">[74]Life!#REF!</definedName>
    <definedName name="BLPH102" localSheetId="0" hidden="1">[73]Life!#REF!</definedName>
    <definedName name="BLPH102" hidden="1">[74]Life!#REF!</definedName>
    <definedName name="BLPH103" localSheetId="0" hidden="1">[73]Life!#REF!</definedName>
    <definedName name="BLPH103" hidden="1">[74]Life!#REF!</definedName>
    <definedName name="BLPH104" localSheetId="0" hidden="1">[73]Life!#REF!</definedName>
    <definedName name="BLPH104" hidden="1">[74]Life!#REF!</definedName>
    <definedName name="BLPH105" localSheetId="0" hidden="1">[73]Life!#REF!</definedName>
    <definedName name="BLPH105" hidden="1">[74]Life!#REF!</definedName>
    <definedName name="BLPH106" localSheetId="0" hidden="1">[73]Life!#REF!</definedName>
    <definedName name="BLPH106" hidden="1">[74]Life!#REF!</definedName>
    <definedName name="BLPH107" localSheetId="0" hidden="1">[73]Life!#REF!</definedName>
    <definedName name="BLPH107" hidden="1">[74]Life!#REF!</definedName>
    <definedName name="BLPH108" localSheetId="0" hidden="1">#REF!</definedName>
    <definedName name="BLPH108" hidden="1">#REF!</definedName>
    <definedName name="BLPH109" localSheetId="0" hidden="1">#REF!</definedName>
    <definedName name="BLPH109" hidden="1">#REF!</definedName>
    <definedName name="BLPH11" localSheetId="0" hidden="1">[73]Life!#REF!</definedName>
    <definedName name="BLPH11" hidden="1">[74]Life!#REF!</definedName>
    <definedName name="BLPH110" localSheetId="0" hidden="1">#REF!</definedName>
    <definedName name="BLPH110" hidden="1">#REF!</definedName>
    <definedName name="BLPH111" localSheetId="0" hidden="1">#REF!</definedName>
    <definedName name="BLPH111" hidden="1">#REF!</definedName>
    <definedName name="BLPH112" localSheetId="0" hidden="1">#REF!</definedName>
    <definedName name="BLPH112" hidden="1">#REF!</definedName>
    <definedName name="BLPH113" localSheetId="0" hidden="1">#REF!</definedName>
    <definedName name="BLPH113" hidden="1">#REF!</definedName>
    <definedName name="BLPH114" localSheetId="0" hidden="1">#REF!</definedName>
    <definedName name="BLPH114" hidden="1">#REF!</definedName>
    <definedName name="BLPH115" localSheetId="0" hidden="1">#REF!</definedName>
    <definedName name="BLPH115" hidden="1">#REF!</definedName>
    <definedName name="BLPH116" localSheetId="0" hidden="1">#REF!</definedName>
    <definedName name="BLPH116" hidden="1">#REF!</definedName>
    <definedName name="BLPH117" localSheetId="0" hidden="1">#REF!</definedName>
    <definedName name="BLPH117" hidden="1">#REF!</definedName>
    <definedName name="BLPH118" localSheetId="0" hidden="1">#REF!</definedName>
    <definedName name="BLPH118" hidden="1">#REF!</definedName>
    <definedName name="BLPH119" localSheetId="0" hidden="1">#REF!</definedName>
    <definedName name="BLPH119" hidden="1">#REF!</definedName>
    <definedName name="BLPH12" localSheetId="0" hidden="1">[73]Life!#REF!</definedName>
    <definedName name="BLPH12" hidden="1">[74]Life!#REF!</definedName>
    <definedName name="BLPH120" localSheetId="0" hidden="1">#REF!</definedName>
    <definedName name="BLPH120" hidden="1">#REF!</definedName>
    <definedName name="BLPH121" localSheetId="0" hidden="1">#REF!</definedName>
    <definedName name="BLPH121" hidden="1">#REF!</definedName>
    <definedName name="BLPH122" localSheetId="0" hidden="1">#REF!</definedName>
    <definedName name="BLPH122" hidden="1">#REF!</definedName>
    <definedName name="BLPH123" localSheetId="0" hidden="1">#REF!</definedName>
    <definedName name="BLPH123" hidden="1">#REF!</definedName>
    <definedName name="BLPH124" localSheetId="0" hidden="1">#REF!</definedName>
    <definedName name="BLPH124" hidden="1">#REF!</definedName>
    <definedName name="BLPH125" localSheetId="0" hidden="1">#REF!</definedName>
    <definedName name="BLPH125" hidden="1">#REF!</definedName>
    <definedName name="BLPH126" localSheetId="0" hidden="1">#REF!</definedName>
    <definedName name="BLPH126" hidden="1">#REF!</definedName>
    <definedName name="BLPH127" localSheetId="0" hidden="1">#REF!</definedName>
    <definedName name="BLPH127" hidden="1">#REF!</definedName>
    <definedName name="BLPH128" localSheetId="0" hidden="1">#REF!</definedName>
    <definedName name="BLPH128" hidden="1">#REF!</definedName>
    <definedName name="BLPH129" localSheetId="0" hidden="1">#REF!</definedName>
    <definedName name="BLPH129" hidden="1">#REF!</definedName>
    <definedName name="BLPH13" localSheetId="0" hidden="1">[73]Life!#REF!</definedName>
    <definedName name="BLPH13" hidden="1">[74]Life!#REF!</definedName>
    <definedName name="BLPH130" localSheetId="0" hidden="1">#REF!</definedName>
    <definedName name="BLPH130" hidden="1">#REF!</definedName>
    <definedName name="BLPH131" localSheetId="0" hidden="1">#REF!</definedName>
    <definedName name="BLPH131" hidden="1">#REF!</definedName>
    <definedName name="BLPH132" localSheetId="0" hidden="1">#REF!</definedName>
    <definedName name="BLPH132" hidden="1">#REF!</definedName>
    <definedName name="BLPH133" localSheetId="0" hidden="1">#REF!</definedName>
    <definedName name="BLPH133" hidden="1">#REF!</definedName>
    <definedName name="BLPH134" localSheetId="0" hidden="1">#REF!</definedName>
    <definedName name="BLPH134" hidden="1">#REF!</definedName>
    <definedName name="BLPH135" localSheetId="0" hidden="1">#REF!</definedName>
    <definedName name="BLPH135" hidden="1">#REF!</definedName>
    <definedName name="BLPH136" localSheetId="0" hidden="1">#REF!</definedName>
    <definedName name="BLPH136" hidden="1">#REF!</definedName>
    <definedName name="BLPH137" localSheetId="0" hidden="1">#REF!</definedName>
    <definedName name="BLPH137" hidden="1">#REF!</definedName>
    <definedName name="BLPH138" localSheetId="0" hidden="1">#REF!</definedName>
    <definedName name="BLPH138" hidden="1">#REF!</definedName>
    <definedName name="BLPH139" localSheetId="0" hidden="1">#REF!</definedName>
    <definedName name="BLPH139" hidden="1">#REF!</definedName>
    <definedName name="BLPH14" localSheetId="0" hidden="1">[73]Life!#REF!</definedName>
    <definedName name="BLPH14" hidden="1">[74]Life!#REF!</definedName>
    <definedName name="BLPH140" localSheetId="0" hidden="1">#REF!</definedName>
    <definedName name="BLPH140" hidden="1">#REF!</definedName>
    <definedName name="BLPH141" localSheetId="0" hidden="1">#REF!</definedName>
    <definedName name="BLPH141" hidden="1">#REF!</definedName>
    <definedName name="BLPH142" localSheetId="0" hidden="1">#REF!</definedName>
    <definedName name="BLPH142" hidden="1">#REF!</definedName>
    <definedName name="BLPH143" localSheetId="0" hidden="1">#REF!</definedName>
    <definedName name="BLPH143" hidden="1">#REF!</definedName>
    <definedName name="BLPH144" localSheetId="0" hidden="1">#REF!</definedName>
    <definedName name="BLPH144" hidden="1">#REF!</definedName>
    <definedName name="BLPH145" localSheetId="0" hidden="1">#REF!</definedName>
    <definedName name="BLPH145" hidden="1">#REF!</definedName>
    <definedName name="BLPH146" localSheetId="0" hidden="1">#REF!</definedName>
    <definedName name="BLPH146" hidden="1">#REF!</definedName>
    <definedName name="BLPH147" localSheetId="0" hidden="1">#REF!</definedName>
    <definedName name="BLPH147" hidden="1">#REF!</definedName>
    <definedName name="BLPH148" localSheetId="0" hidden="1">#REF!</definedName>
    <definedName name="BLPH148" hidden="1">#REF!</definedName>
    <definedName name="BLPH149" localSheetId="0" hidden="1">#REF!</definedName>
    <definedName name="BLPH149" hidden="1">#REF!</definedName>
    <definedName name="BLPH15" localSheetId="0" hidden="1">[73]Life!#REF!</definedName>
    <definedName name="BLPH15" hidden="1">[74]Life!#REF!</definedName>
    <definedName name="BLPH150" localSheetId="0" hidden="1">#REF!</definedName>
    <definedName name="BLPH150" hidden="1">#REF!</definedName>
    <definedName name="BLPH151" localSheetId="0" hidden="1">#REF!</definedName>
    <definedName name="BLPH151" hidden="1">#REF!</definedName>
    <definedName name="BLPH152" localSheetId="0" hidden="1">#REF!</definedName>
    <definedName name="BLPH152" hidden="1">#REF!</definedName>
    <definedName name="BLPH153" localSheetId="0" hidden="1">#REF!</definedName>
    <definedName name="BLPH153" hidden="1">#REF!</definedName>
    <definedName name="BLPH154" localSheetId="0" hidden="1">#REF!</definedName>
    <definedName name="BLPH154" hidden="1">#REF!</definedName>
    <definedName name="BLPH155" localSheetId="0" hidden="1">#REF!</definedName>
    <definedName name="BLPH155" hidden="1">#REF!</definedName>
    <definedName name="BLPH156" localSheetId="0" hidden="1">#REF!</definedName>
    <definedName name="BLPH156" hidden="1">#REF!</definedName>
    <definedName name="BLPH157" localSheetId="0" hidden="1">#REF!</definedName>
    <definedName name="BLPH157" hidden="1">#REF!</definedName>
    <definedName name="BLPH158" localSheetId="0" hidden="1">#REF!</definedName>
    <definedName name="BLPH158" hidden="1">#REF!</definedName>
    <definedName name="BLPH159" localSheetId="0" hidden="1">#REF!</definedName>
    <definedName name="BLPH159" hidden="1">#REF!</definedName>
    <definedName name="BLPH16" localSheetId="0" hidden="1">[73]Life!#REF!</definedName>
    <definedName name="BLPH16" hidden="1">[74]Life!#REF!</definedName>
    <definedName name="BLPH160" localSheetId="0" hidden="1">#REF!</definedName>
    <definedName name="BLPH160" hidden="1">#REF!</definedName>
    <definedName name="BLPH161" localSheetId="0" hidden="1">#REF!</definedName>
    <definedName name="BLPH161" hidden="1">#REF!</definedName>
    <definedName name="BLPH162" localSheetId="0" hidden="1">#REF!</definedName>
    <definedName name="BLPH162" hidden="1">#REF!</definedName>
    <definedName name="BLPH163" localSheetId="0" hidden="1">#REF!</definedName>
    <definedName name="BLPH163" hidden="1">#REF!</definedName>
    <definedName name="BLPH164" localSheetId="0" hidden="1">#REF!</definedName>
    <definedName name="BLPH164" hidden="1">#REF!</definedName>
    <definedName name="BLPH165" localSheetId="0" hidden="1">#REF!</definedName>
    <definedName name="BLPH165" hidden="1">#REF!</definedName>
    <definedName name="BLPH166" localSheetId="0" hidden="1">#REF!</definedName>
    <definedName name="BLPH166" hidden="1">#REF!</definedName>
    <definedName name="BLPH167" localSheetId="0" hidden="1">#REF!</definedName>
    <definedName name="BLPH167" hidden="1">#REF!</definedName>
    <definedName name="BLPH168" localSheetId="0" hidden="1">#REF!</definedName>
    <definedName name="BLPH168" hidden="1">#REF!</definedName>
    <definedName name="BLPH169" localSheetId="0" hidden="1">#REF!</definedName>
    <definedName name="BLPH169" hidden="1">#REF!</definedName>
    <definedName name="BLPH17" localSheetId="0" hidden="1">[73]Life!#REF!</definedName>
    <definedName name="BLPH17" hidden="1">[74]Life!#REF!</definedName>
    <definedName name="BLPH170" localSheetId="0" hidden="1">#REF!</definedName>
    <definedName name="BLPH170" hidden="1">#REF!</definedName>
    <definedName name="BLPH171" localSheetId="0" hidden="1">#REF!</definedName>
    <definedName name="BLPH171" hidden="1">#REF!</definedName>
    <definedName name="BLPH172" localSheetId="0" hidden="1">#REF!</definedName>
    <definedName name="BLPH172" hidden="1">#REF!</definedName>
    <definedName name="BLPH173" localSheetId="0" hidden="1">#REF!</definedName>
    <definedName name="BLPH173" hidden="1">#REF!</definedName>
    <definedName name="BLPH174" localSheetId="0" hidden="1">#REF!</definedName>
    <definedName name="BLPH174" hidden="1">#REF!</definedName>
    <definedName name="BLPH175" localSheetId="0" hidden="1">#REF!</definedName>
    <definedName name="BLPH175" hidden="1">#REF!</definedName>
    <definedName name="BLPH176" localSheetId="0" hidden="1">#REF!</definedName>
    <definedName name="BLPH176" hidden="1">#REF!</definedName>
    <definedName name="BLPH177" localSheetId="0" hidden="1">#REF!</definedName>
    <definedName name="BLPH177" hidden="1">#REF!</definedName>
    <definedName name="BLPH178" localSheetId="0" hidden="1">#REF!</definedName>
    <definedName name="BLPH178" hidden="1">#REF!</definedName>
    <definedName name="BLPH179" localSheetId="0" hidden="1">#REF!</definedName>
    <definedName name="BLPH179" hidden="1">#REF!</definedName>
    <definedName name="BLPH18" localSheetId="0" hidden="1">[73]Life!#REF!</definedName>
    <definedName name="BLPH18" hidden="1">[74]Life!#REF!</definedName>
    <definedName name="BLPH180" localSheetId="0" hidden="1">#REF!</definedName>
    <definedName name="BLPH180" hidden="1">#REF!</definedName>
    <definedName name="BLPH181" localSheetId="0" hidden="1">#REF!</definedName>
    <definedName name="BLPH181" hidden="1">#REF!</definedName>
    <definedName name="BLPH182" localSheetId="0" hidden="1">#REF!</definedName>
    <definedName name="BLPH182" hidden="1">#REF!</definedName>
    <definedName name="BLPH183" localSheetId="0" hidden="1">#REF!</definedName>
    <definedName name="BLPH183" hidden="1">#REF!</definedName>
    <definedName name="BLPH184" localSheetId="0" hidden="1">#REF!</definedName>
    <definedName name="BLPH184" hidden="1">#REF!</definedName>
    <definedName name="BLPH185" localSheetId="0" hidden="1">#REF!</definedName>
    <definedName name="BLPH185" hidden="1">#REF!</definedName>
    <definedName name="BLPH186" localSheetId="0" hidden="1">#REF!</definedName>
    <definedName name="BLPH186" hidden="1">#REF!</definedName>
    <definedName name="BLPH187" localSheetId="0" hidden="1">#REF!</definedName>
    <definedName name="BLPH187" hidden="1">#REF!</definedName>
    <definedName name="BLPH188" localSheetId="0" hidden="1">#REF!</definedName>
    <definedName name="BLPH188" hidden="1">#REF!</definedName>
    <definedName name="BLPH189" localSheetId="0" hidden="1">#REF!</definedName>
    <definedName name="BLPH189" hidden="1">#REF!</definedName>
    <definedName name="BLPH19" localSheetId="0" hidden="1">[73]Life!#REF!</definedName>
    <definedName name="BLPH19" hidden="1">[74]Life!#REF!</definedName>
    <definedName name="BLPH190" localSheetId="0" hidden="1">#REF!</definedName>
    <definedName name="BLPH190" hidden="1">#REF!</definedName>
    <definedName name="BLPH191" localSheetId="0" hidden="1">#REF!</definedName>
    <definedName name="BLPH191" hidden="1">#REF!</definedName>
    <definedName name="BLPH192" localSheetId="0" hidden="1">#REF!</definedName>
    <definedName name="BLPH192" hidden="1">#REF!</definedName>
    <definedName name="BLPH193" localSheetId="0" hidden="1">#REF!</definedName>
    <definedName name="BLPH193" hidden="1">#REF!</definedName>
    <definedName name="BLPH194" localSheetId="0" hidden="1">#REF!</definedName>
    <definedName name="BLPH194" hidden="1">#REF!</definedName>
    <definedName name="BLPH195" localSheetId="0" hidden="1">#REF!</definedName>
    <definedName name="BLPH195" hidden="1">#REF!</definedName>
    <definedName name="BLPH196" localSheetId="0" hidden="1">#REF!</definedName>
    <definedName name="BLPH196" hidden="1">#REF!</definedName>
    <definedName name="BLPH197" localSheetId="0" hidden="1">#REF!</definedName>
    <definedName name="BLPH197" hidden="1">#REF!</definedName>
    <definedName name="BLPH198" localSheetId="0" hidden="1">#REF!</definedName>
    <definedName name="BLPH198" hidden="1">#REF!</definedName>
    <definedName name="BLPH199" localSheetId="0" hidden="1">#REF!</definedName>
    <definedName name="BLPH199" hidden="1">#REF!</definedName>
    <definedName name="BLPH2" localSheetId="0" hidden="1">[73]Life!#REF!</definedName>
    <definedName name="BLPH2" hidden="1">[74]Life!#REF!</definedName>
    <definedName name="BLPH20" localSheetId="0" hidden="1">[73]Life!#REF!</definedName>
    <definedName name="BLPH20" hidden="1">[74]Life!#REF!</definedName>
    <definedName name="BLPH200" localSheetId="0" hidden="1">#REF!</definedName>
    <definedName name="BLPH200" hidden="1">#REF!</definedName>
    <definedName name="BLPH201" localSheetId="0" hidden="1">#REF!</definedName>
    <definedName name="BLPH201" hidden="1">#REF!</definedName>
    <definedName name="BLPH202" localSheetId="0" hidden="1">#REF!</definedName>
    <definedName name="BLPH202" hidden="1">#REF!</definedName>
    <definedName name="BLPH203" localSheetId="0" hidden="1">#REF!</definedName>
    <definedName name="BLPH203" hidden="1">#REF!</definedName>
    <definedName name="BLPH204" localSheetId="0" hidden="1">#REF!</definedName>
    <definedName name="BLPH204" hidden="1">#REF!</definedName>
    <definedName name="BLPH205" localSheetId="0" hidden="1">#REF!</definedName>
    <definedName name="BLPH205" hidden="1">#REF!</definedName>
    <definedName name="BLPH206" localSheetId="0" hidden="1">#REF!</definedName>
    <definedName name="BLPH206" hidden="1">#REF!</definedName>
    <definedName name="BLPH207" localSheetId="0" hidden="1">#REF!</definedName>
    <definedName name="BLPH207" hidden="1">#REF!</definedName>
    <definedName name="BLPH208" localSheetId="0" hidden="1">#REF!</definedName>
    <definedName name="BLPH208" hidden="1">#REF!</definedName>
    <definedName name="BLPH209" localSheetId="0" hidden="1">#REF!</definedName>
    <definedName name="BLPH209" hidden="1">#REF!</definedName>
    <definedName name="BLPH21" localSheetId="0" hidden="1">[73]Life!#REF!</definedName>
    <definedName name="BLPH21" hidden="1">[74]Life!#REF!</definedName>
    <definedName name="BLPH210" localSheetId="0" hidden="1">#REF!</definedName>
    <definedName name="BLPH210" hidden="1">#REF!</definedName>
    <definedName name="BLPH211" localSheetId="0" hidden="1">#REF!</definedName>
    <definedName name="BLPH211" hidden="1">#REF!</definedName>
    <definedName name="BLPH212" localSheetId="0" hidden="1">#REF!</definedName>
    <definedName name="BLPH212" hidden="1">#REF!</definedName>
    <definedName name="BLPH213" localSheetId="0" hidden="1">#REF!</definedName>
    <definedName name="BLPH213" hidden="1">#REF!</definedName>
    <definedName name="BLPH214" localSheetId="0" hidden="1">#REF!</definedName>
    <definedName name="BLPH214" hidden="1">#REF!</definedName>
    <definedName name="BLPH215" localSheetId="0" hidden="1">#REF!</definedName>
    <definedName name="BLPH215" hidden="1">#REF!</definedName>
    <definedName name="BLPH216" localSheetId="0" hidden="1">#REF!</definedName>
    <definedName name="BLPH216" hidden="1">#REF!</definedName>
    <definedName name="BLPH217" localSheetId="0" hidden="1">#REF!</definedName>
    <definedName name="BLPH217" hidden="1">#REF!</definedName>
    <definedName name="BLPH218" localSheetId="0" hidden="1">#REF!</definedName>
    <definedName name="BLPH218" hidden="1">#REF!</definedName>
    <definedName name="BLPH219" localSheetId="0" hidden="1">#REF!</definedName>
    <definedName name="BLPH219" hidden="1">#REF!</definedName>
    <definedName name="BLPH22" localSheetId="0" hidden="1">[73]Life!#REF!</definedName>
    <definedName name="BLPH22" hidden="1">[74]Life!#REF!</definedName>
    <definedName name="BLPH220" localSheetId="0" hidden="1">#REF!</definedName>
    <definedName name="BLPH220" hidden="1">#REF!</definedName>
    <definedName name="BLPH221" localSheetId="0" hidden="1">#REF!</definedName>
    <definedName name="BLPH221" hidden="1">#REF!</definedName>
    <definedName name="BLPH222" localSheetId="0" hidden="1">#REF!</definedName>
    <definedName name="BLPH222" hidden="1">#REF!</definedName>
    <definedName name="BLPH223" localSheetId="0" hidden="1">#REF!</definedName>
    <definedName name="BLPH223" hidden="1">#REF!</definedName>
    <definedName name="BLPH224" localSheetId="0" hidden="1">#REF!</definedName>
    <definedName name="BLPH224" hidden="1">#REF!</definedName>
    <definedName name="BLPH225" localSheetId="0" hidden="1">#REF!</definedName>
    <definedName name="BLPH225" hidden="1">#REF!</definedName>
    <definedName name="BLPH226" localSheetId="0" hidden="1">#REF!</definedName>
    <definedName name="BLPH226" hidden="1">#REF!</definedName>
    <definedName name="BLPH227" localSheetId="0" hidden="1">#REF!</definedName>
    <definedName name="BLPH227" hidden="1">#REF!</definedName>
    <definedName name="BLPH228" localSheetId="0" hidden="1">#REF!</definedName>
    <definedName name="BLPH228" hidden="1">#REF!</definedName>
    <definedName name="BLPH229" localSheetId="0" hidden="1">#REF!</definedName>
    <definedName name="BLPH229" hidden="1">#REF!</definedName>
    <definedName name="BLPH23" localSheetId="0" hidden="1">[73]Life!#REF!</definedName>
    <definedName name="BLPH23" hidden="1">[74]Life!#REF!</definedName>
    <definedName name="BLPH230" localSheetId="0" hidden="1">#REF!</definedName>
    <definedName name="BLPH230" hidden="1">#REF!</definedName>
    <definedName name="BLPH231" localSheetId="0" hidden="1">#REF!</definedName>
    <definedName name="BLPH231" hidden="1">#REF!</definedName>
    <definedName name="BLPH232" localSheetId="0" hidden="1">#REF!</definedName>
    <definedName name="BLPH232" hidden="1">#REF!</definedName>
    <definedName name="BLPH233" localSheetId="0" hidden="1">#REF!</definedName>
    <definedName name="BLPH233" hidden="1">#REF!</definedName>
    <definedName name="BLPH234" localSheetId="0" hidden="1">#REF!</definedName>
    <definedName name="BLPH234" hidden="1">#REF!</definedName>
    <definedName name="BLPH235" localSheetId="0" hidden="1">#REF!</definedName>
    <definedName name="BLPH235" hidden="1">#REF!</definedName>
    <definedName name="BLPH236" localSheetId="0" hidden="1">#REF!</definedName>
    <definedName name="BLPH236" hidden="1">#REF!</definedName>
    <definedName name="BLPH237" localSheetId="0" hidden="1">#REF!</definedName>
    <definedName name="BLPH237" hidden="1">#REF!</definedName>
    <definedName name="BLPH238" localSheetId="0" hidden="1">#REF!</definedName>
    <definedName name="BLPH238" hidden="1">#REF!</definedName>
    <definedName name="BLPH239" localSheetId="0" hidden="1">#REF!</definedName>
    <definedName name="BLPH239" hidden="1">#REF!</definedName>
    <definedName name="BLPH24" localSheetId="0" hidden="1">[73]Life!#REF!</definedName>
    <definedName name="BLPH24" hidden="1">[74]Life!#REF!</definedName>
    <definedName name="BLPH240" localSheetId="0" hidden="1">#REF!</definedName>
    <definedName name="BLPH240" hidden="1">#REF!</definedName>
    <definedName name="BLPH241" localSheetId="0" hidden="1">#REF!</definedName>
    <definedName name="BLPH241" hidden="1">#REF!</definedName>
    <definedName name="BLPH242" localSheetId="0" hidden="1">#REF!</definedName>
    <definedName name="BLPH242" hidden="1">#REF!</definedName>
    <definedName name="BLPH243" localSheetId="0" hidden="1">#REF!</definedName>
    <definedName name="BLPH243" hidden="1">#REF!</definedName>
    <definedName name="BLPH244" localSheetId="0" hidden="1">#REF!</definedName>
    <definedName name="BLPH244" hidden="1">#REF!</definedName>
    <definedName name="BLPH245" localSheetId="0" hidden="1">#REF!</definedName>
    <definedName name="BLPH245" hidden="1">#REF!</definedName>
    <definedName name="BLPH246" localSheetId="0" hidden="1">#REF!</definedName>
    <definedName name="BLPH246" hidden="1">#REF!</definedName>
    <definedName name="BLPH247" localSheetId="0" hidden="1">#REF!</definedName>
    <definedName name="BLPH247" hidden="1">#REF!</definedName>
    <definedName name="BLPH248" localSheetId="0" hidden="1">#REF!</definedName>
    <definedName name="BLPH248" hidden="1">#REF!</definedName>
    <definedName name="BLPH249" localSheetId="0" hidden="1">#REF!</definedName>
    <definedName name="BLPH249" hidden="1">#REF!</definedName>
    <definedName name="BLPH25" localSheetId="0" hidden="1">[73]Life!#REF!</definedName>
    <definedName name="BLPH25" hidden="1">[74]Life!#REF!</definedName>
    <definedName name="BLPH250" localSheetId="0" hidden="1">#REF!</definedName>
    <definedName name="BLPH250" hidden="1">#REF!</definedName>
    <definedName name="BLPH251" localSheetId="0" hidden="1">#REF!</definedName>
    <definedName name="BLPH251" hidden="1">#REF!</definedName>
    <definedName name="BLPH252" localSheetId="0" hidden="1">#REF!</definedName>
    <definedName name="BLPH252" hidden="1">#REF!</definedName>
    <definedName name="BLPH253" localSheetId="0" hidden="1">#REF!</definedName>
    <definedName name="BLPH253" hidden="1">#REF!</definedName>
    <definedName name="BLPH254" localSheetId="0" hidden="1">#REF!</definedName>
    <definedName name="BLPH254" hidden="1">#REF!</definedName>
    <definedName name="BLPH255" localSheetId="0" hidden="1">#REF!</definedName>
    <definedName name="BLPH255" hidden="1">#REF!</definedName>
    <definedName name="BLPH256" localSheetId="0" hidden="1">#REF!</definedName>
    <definedName name="BLPH256" hidden="1">#REF!</definedName>
    <definedName name="BLPH257" localSheetId="0" hidden="1">#REF!</definedName>
    <definedName name="BLPH257" hidden="1">#REF!</definedName>
    <definedName name="BLPH258" localSheetId="0" hidden="1">#REF!</definedName>
    <definedName name="BLPH258" hidden="1">#REF!</definedName>
    <definedName name="BLPH259" localSheetId="0" hidden="1">#REF!</definedName>
    <definedName name="BLPH259" hidden="1">#REF!</definedName>
    <definedName name="BLPH26" localSheetId="0" hidden="1">[73]Life!#REF!</definedName>
    <definedName name="BLPH26" hidden="1">[74]Life!#REF!</definedName>
    <definedName name="BLPH260" localSheetId="0" hidden="1">#REF!</definedName>
    <definedName name="BLPH260" hidden="1">#REF!</definedName>
    <definedName name="BLPH261" localSheetId="0" hidden="1">#REF!</definedName>
    <definedName name="BLPH261" hidden="1">#REF!</definedName>
    <definedName name="BLPH262" localSheetId="0" hidden="1">#REF!</definedName>
    <definedName name="BLPH262" hidden="1">#REF!</definedName>
    <definedName name="BLPH263" localSheetId="0" hidden="1">#REF!</definedName>
    <definedName name="BLPH263" hidden="1">#REF!</definedName>
    <definedName name="BLPH264" localSheetId="0" hidden="1">#REF!</definedName>
    <definedName name="BLPH264" hidden="1">#REF!</definedName>
    <definedName name="BLPH265" localSheetId="0" hidden="1">#REF!</definedName>
    <definedName name="BLPH265" hidden="1">#REF!</definedName>
    <definedName name="BLPH266" localSheetId="0" hidden="1">#REF!</definedName>
    <definedName name="BLPH266" hidden="1">#REF!</definedName>
    <definedName name="BLPH267" localSheetId="0" hidden="1">#REF!</definedName>
    <definedName name="BLPH267" hidden="1">#REF!</definedName>
    <definedName name="BLPH268" localSheetId="0" hidden="1">#REF!</definedName>
    <definedName name="BLPH268" hidden="1">#REF!</definedName>
    <definedName name="BLPH269" localSheetId="0" hidden="1">#REF!</definedName>
    <definedName name="BLPH269" hidden="1">#REF!</definedName>
    <definedName name="BLPH27" localSheetId="0" hidden="1">[73]Life!#REF!</definedName>
    <definedName name="BLPH27" hidden="1">[74]Life!#REF!</definedName>
    <definedName name="BLPH270" localSheetId="0" hidden="1">#REF!</definedName>
    <definedName name="BLPH270" hidden="1">#REF!</definedName>
    <definedName name="BLPH271" localSheetId="0" hidden="1">#REF!</definedName>
    <definedName name="BLPH271" hidden="1">#REF!</definedName>
    <definedName name="BLPH272" localSheetId="0" hidden="1">#REF!</definedName>
    <definedName name="BLPH272" hidden="1">#REF!</definedName>
    <definedName name="BLPH273" localSheetId="0" hidden="1">#REF!</definedName>
    <definedName name="BLPH273" hidden="1">#REF!</definedName>
    <definedName name="BLPH274" localSheetId="0" hidden="1">#REF!</definedName>
    <definedName name="BLPH274" hidden="1">#REF!</definedName>
    <definedName name="BLPH275" localSheetId="0" hidden="1">#REF!</definedName>
    <definedName name="BLPH275" hidden="1">#REF!</definedName>
    <definedName name="BLPH276" localSheetId="0" hidden="1">#REF!</definedName>
    <definedName name="BLPH276" hidden="1">#REF!</definedName>
    <definedName name="BLPH277" localSheetId="0" hidden="1">#REF!</definedName>
    <definedName name="BLPH277" hidden="1">#REF!</definedName>
    <definedName name="BLPH278" localSheetId="0" hidden="1">#REF!</definedName>
    <definedName name="BLPH278" hidden="1">#REF!</definedName>
    <definedName name="BLPH279" localSheetId="0" hidden="1">#REF!</definedName>
    <definedName name="BLPH279" hidden="1">#REF!</definedName>
    <definedName name="BLPH28" localSheetId="0" hidden="1">[73]Life!#REF!</definedName>
    <definedName name="BLPH28" hidden="1">[74]Life!#REF!</definedName>
    <definedName name="BLPH280" localSheetId="0" hidden="1">#REF!</definedName>
    <definedName name="BLPH280" hidden="1">#REF!</definedName>
    <definedName name="BLPH281" localSheetId="0" hidden="1">#REF!</definedName>
    <definedName name="BLPH281" hidden="1">#REF!</definedName>
    <definedName name="BLPH282" localSheetId="0" hidden="1">#REF!</definedName>
    <definedName name="BLPH282" hidden="1">#REF!</definedName>
    <definedName name="BLPH283" localSheetId="0" hidden="1">#REF!</definedName>
    <definedName name="BLPH283" hidden="1">#REF!</definedName>
    <definedName name="BLPH284" localSheetId="0" hidden="1">#REF!</definedName>
    <definedName name="BLPH284" hidden="1">#REF!</definedName>
    <definedName name="BLPH285" localSheetId="0" hidden="1">#REF!</definedName>
    <definedName name="BLPH285" hidden="1">#REF!</definedName>
    <definedName name="BLPH286" localSheetId="0" hidden="1">#REF!</definedName>
    <definedName name="BLPH286" hidden="1">#REF!</definedName>
    <definedName name="BLPH287" localSheetId="0" hidden="1">#REF!</definedName>
    <definedName name="BLPH287" hidden="1">#REF!</definedName>
    <definedName name="BLPH288" localSheetId="0" hidden="1">#REF!</definedName>
    <definedName name="BLPH288" hidden="1">#REF!</definedName>
    <definedName name="BLPH289" localSheetId="0" hidden="1">#REF!</definedName>
    <definedName name="BLPH289" hidden="1">#REF!</definedName>
    <definedName name="BLPH29" localSheetId="0" hidden="1">[73]Life!#REF!</definedName>
    <definedName name="BLPH29" hidden="1">[74]Life!#REF!</definedName>
    <definedName name="BLPH290" localSheetId="0" hidden="1">#REF!</definedName>
    <definedName name="BLPH290" hidden="1">#REF!</definedName>
    <definedName name="BLPH291" localSheetId="0" hidden="1">#REF!</definedName>
    <definedName name="BLPH291" hidden="1">#REF!</definedName>
    <definedName name="BLPH292" localSheetId="0" hidden="1">#REF!</definedName>
    <definedName name="BLPH292" hidden="1">#REF!</definedName>
    <definedName name="BLPH293" localSheetId="0" hidden="1">#REF!</definedName>
    <definedName name="BLPH293" hidden="1">#REF!</definedName>
    <definedName name="BLPH294" localSheetId="0" hidden="1">#REF!</definedName>
    <definedName name="BLPH294" hidden="1">#REF!</definedName>
    <definedName name="BLPH295" localSheetId="0" hidden="1">#REF!</definedName>
    <definedName name="BLPH295" hidden="1">#REF!</definedName>
    <definedName name="BLPH296" localSheetId="0" hidden="1">#REF!</definedName>
    <definedName name="BLPH296" hidden="1">#REF!</definedName>
    <definedName name="BLPH297" localSheetId="0" hidden="1">#REF!</definedName>
    <definedName name="BLPH297" hidden="1">#REF!</definedName>
    <definedName name="BLPH298" localSheetId="0" hidden="1">#REF!</definedName>
    <definedName name="BLPH298" hidden="1">#REF!</definedName>
    <definedName name="BLPH299" localSheetId="0" hidden="1">#REF!</definedName>
    <definedName name="BLPH299" hidden="1">#REF!</definedName>
    <definedName name="BLPH3" localSheetId="0" hidden="1">[73]Life!#REF!</definedName>
    <definedName name="BLPH3" hidden="1">[74]Life!#REF!</definedName>
    <definedName name="BLPH30" localSheetId="0" hidden="1">[73]Life!#REF!</definedName>
    <definedName name="BLPH30" hidden="1">[74]Life!#REF!</definedName>
    <definedName name="BLPH300" localSheetId="0" hidden="1">#REF!</definedName>
    <definedName name="BLPH300" hidden="1">#REF!</definedName>
    <definedName name="BLPH301" localSheetId="0" hidden="1">#REF!</definedName>
    <definedName name="BLPH301" hidden="1">#REF!</definedName>
    <definedName name="BLPH302" localSheetId="0" hidden="1">#REF!</definedName>
    <definedName name="BLPH302" hidden="1">#REF!</definedName>
    <definedName name="BLPH303" localSheetId="0" hidden="1">#REF!</definedName>
    <definedName name="BLPH303" hidden="1">#REF!</definedName>
    <definedName name="BLPH304" localSheetId="0" hidden="1">#REF!</definedName>
    <definedName name="BLPH304" hidden="1">#REF!</definedName>
    <definedName name="BLPH305" localSheetId="0" hidden="1">#REF!</definedName>
    <definedName name="BLPH305" hidden="1">#REF!</definedName>
    <definedName name="BLPH306" localSheetId="0" hidden="1">#REF!</definedName>
    <definedName name="BLPH306" hidden="1">#REF!</definedName>
    <definedName name="BLPH307" localSheetId="0" hidden="1">#REF!</definedName>
    <definedName name="BLPH307" hidden="1">#REF!</definedName>
    <definedName name="BLPH308" localSheetId="0" hidden="1">#REF!</definedName>
    <definedName name="BLPH308" hidden="1">#REF!</definedName>
    <definedName name="BLPH309" localSheetId="0" hidden="1">#REF!</definedName>
    <definedName name="BLPH309" hidden="1">#REF!</definedName>
    <definedName name="BLPH31" localSheetId="0" hidden="1">[73]Life!#REF!</definedName>
    <definedName name="BLPH31" hidden="1">[74]Life!#REF!</definedName>
    <definedName name="BLPH310" localSheetId="0" hidden="1">#REF!</definedName>
    <definedName name="BLPH310" hidden="1">#REF!</definedName>
    <definedName name="BLPH311" localSheetId="0" hidden="1">#REF!</definedName>
    <definedName name="BLPH311" hidden="1">#REF!</definedName>
    <definedName name="BLPH312" localSheetId="0" hidden="1">#REF!</definedName>
    <definedName name="BLPH312" hidden="1">#REF!</definedName>
    <definedName name="BLPH313" localSheetId="0" hidden="1">#REF!</definedName>
    <definedName name="BLPH313" hidden="1">#REF!</definedName>
    <definedName name="BLPH314" localSheetId="0" hidden="1">#REF!</definedName>
    <definedName name="BLPH314" hidden="1">#REF!</definedName>
    <definedName name="BLPH315" localSheetId="0" hidden="1">#REF!</definedName>
    <definedName name="BLPH315" hidden="1">#REF!</definedName>
    <definedName name="BLPH316" localSheetId="0" hidden="1">#REF!</definedName>
    <definedName name="BLPH316" hidden="1">#REF!</definedName>
    <definedName name="BLPH317" localSheetId="0" hidden="1">#REF!</definedName>
    <definedName name="BLPH317" hidden="1">#REF!</definedName>
    <definedName name="BLPH318" localSheetId="0" hidden="1">#REF!</definedName>
    <definedName name="BLPH318" hidden="1">#REF!</definedName>
    <definedName name="BLPH319" localSheetId="0" hidden="1">#REF!</definedName>
    <definedName name="BLPH319" hidden="1">#REF!</definedName>
    <definedName name="BLPH32" localSheetId="0" hidden="1">[73]Life!#REF!</definedName>
    <definedName name="BLPH32" hidden="1">[74]Life!#REF!</definedName>
    <definedName name="BLPH320" localSheetId="0" hidden="1">#REF!</definedName>
    <definedName name="BLPH320" hidden="1">#REF!</definedName>
    <definedName name="BLPH321" localSheetId="0" hidden="1">#REF!</definedName>
    <definedName name="BLPH321" hidden="1">#REF!</definedName>
    <definedName name="BLPH322" localSheetId="0" hidden="1">#REF!</definedName>
    <definedName name="BLPH322" hidden="1">#REF!</definedName>
    <definedName name="BLPH323" localSheetId="0" hidden="1">#REF!</definedName>
    <definedName name="BLPH323" hidden="1">#REF!</definedName>
    <definedName name="BLPH324" localSheetId="0" hidden="1">#REF!</definedName>
    <definedName name="BLPH324" hidden="1">#REF!</definedName>
    <definedName name="BLPH325" localSheetId="0" hidden="1">#REF!</definedName>
    <definedName name="BLPH325" hidden="1">#REF!</definedName>
    <definedName name="BLPH326" localSheetId="0" hidden="1">#REF!</definedName>
    <definedName name="BLPH326" hidden="1">#REF!</definedName>
    <definedName name="BLPH327" localSheetId="0" hidden="1">#REF!</definedName>
    <definedName name="BLPH327" hidden="1">#REF!</definedName>
    <definedName name="BLPH328" localSheetId="0" hidden="1">#REF!</definedName>
    <definedName name="BLPH328" hidden="1">#REF!</definedName>
    <definedName name="BLPH329" localSheetId="0" hidden="1">#REF!</definedName>
    <definedName name="BLPH329" hidden="1">#REF!</definedName>
    <definedName name="BLPH33" localSheetId="0" hidden="1">[73]Life!#REF!</definedName>
    <definedName name="BLPH33" hidden="1">[74]Life!#REF!</definedName>
    <definedName name="BLPH330" localSheetId="0" hidden="1">#REF!</definedName>
    <definedName name="BLPH330" hidden="1">#REF!</definedName>
    <definedName name="BLPH331" localSheetId="0" hidden="1">#REF!</definedName>
    <definedName name="BLPH331" hidden="1">#REF!</definedName>
    <definedName name="BLPH332" localSheetId="0" hidden="1">#REF!</definedName>
    <definedName name="BLPH332" hidden="1">#REF!</definedName>
    <definedName name="BLPH333" localSheetId="0" hidden="1">#REF!</definedName>
    <definedName name="BLPH333" hidden="1">#REF!</definedName>
    <definedName name="BLPH334" localSheetId="0" hidden="1">#REF!</definedName>
    <definedName name="BLPH334" hidden="1">#REF!</definedName>
    <definedName name="BLPH335" localSheetId="0" hidden="1">#REF!</definedName>
    <definedName name="BLPH335" hidden="1">#REF!</definedName>
    <definedName name="BLPH336" localSheetId="0" hidden="1">#REF!</definedName>
    <definedName name="BLPH336" hidden="1">#REF!</definedName>
    <definedName name="BLPH337" localSheetId="0" hidden="1">#REF!</definedName>
    <definedName name="BLPH337" hidden="1">#REF!</definedName>
    <definedName name="BLPH338" localSheetId="0" hidden="1">#REF!</definedName>
    <definedName name="BLPH338" hidden="1">#REF!</definedName>
    <definedName name="BLPH339" localSheetId="0" hidden="1">#REF!</definedName>
    <definedName name="BLPH339" hidden="1">#REF!</definedName>
    <definedName name="BLPH34" localSheetId="0" hidden="1">[73]Life!#REF!</definedName>
    <definedName name="BLPH34" hidden="1">[74]Life!#REF!</definedName>
    <definedName name="BLPH340" localSheetId="0" hidden="1">#REF!</definedName>
    <definedName name="BLPH340" hidden="1">#REF!</definedName>
    <definedName name="BLPH341" localSheetId="0" hidden="1">#REF!</definedName>
    <definedName name="BLPH341" hidden="1">#REF!</definedName>
    <definedName name="BLPH342" localSheetId="0" hidden="1">#REF!</definedName>
    <definedName name="BLPH342" hidden="1">#REF!</definedName>
    <definedName name="BLPH343" localSheetId="0" hidden="1">#REF!</definedName>
    <definedName name="BLPH343" hidden="1">#REF!</definedName>
    <definedName name="BLPH344" localSheetId="0" hidden="1">#REF!</definedName>
    <definedName name="BLPH344" hidden="1">#REF!</definedName>
    <definedName name="BLPH345" localSheetId="0" hidden="1">#REF!</definedName>
    <definedName name="BLPH345" hidden="1">#REF!</definedName>
    <definedName name="BLPH346" localSheetId="0" hidden="1">#REF!</definedName>
    <definedName name="BLPH346" hidden="1">#REF!</definedName>
    <definedName name="BLPH347" localSheetId="0" hidden="1">#REF!</definedName>
    <definedName name="BLPH347" hidden="1">#REF!</definedName>
    <definedName name="BLPH348" localSheetId="0" hidden="1">#REF!</definedName>
    <definedName name="BLPH348" hidden="1">#REF!</definedName>
    <definedName name="BLPH349" localSheetId="0" hidden="1">#REF!</definedName>
    <definedName name="BLPH349" hidden="1">#REF!</definedName>
    <definedName name="BLPH35" localSheetId="0" hidden="1">[73]Life!#REF!</definedName>
    <definedName name="BLPH35" hidden="1">[74]Life!#REF!</definedName>
    <definedName name="BLPH350" localSheetId="0" hidden="1">#REF!</definedName>
    <definedName name="BLPH350" hidden="1">#REF!</definedName>
    <definedName name="BLPH351" localSheetId="0" hidden="1">#REF!</definedName>
    <definedName name="BLPH351" hidden="1">#REF!</definedName>
    <definedName name="BLPH352" localSheetId="0" hidden="1">#REF!</definedName>
    <definedName name="BLPH352" hidden="1">#REF!</definedName>
    <definedName name="BLPH353" localSheetId="0" hidden="1">#REF!</definedName>
    <definedName name="BLPH353" hidden="1">#REF!</definedName>
    <definedName name="BLPH354" localSheetId="0" hidden="1">#REF!</definedName>
    <definedName name="BLPH354" hidden="1">#REF!</definedName>
    <definedName name="BLPH355" localSheetId="0" hidden="1">#REF!</definedName>
    <definedName name="BLPH355" hidden="1">#REF!</definedName>
    <definedName name="BLPH356" localSheetId="0" hidden="1">#REF!</definedName>
    <definedName name="BLPH356" hidden="1">#REF!</definedName>
    <definedName name="BLPH357" localSheetId="0" hidden="1">#REF!</definedName>
    <definedName name="BLPH357" hidden="1">#REF!</definedName>
    <definedName name="BLPH358" localSheetId="0" hidden="1">#REF!</definedName>
    <definedName name="BLPH358" hidden="1">#REF!</definedName>
    <definedName name="BLPH359" localSheetId="0" hidden="1">#REF!</definedName>
    <definedName name="BLPH359" hidden="1">#REF!</definedName>
    <definedName name="BLPH36" localSheetId="0" hidden="1">[73]Life!#REF!</definedName>
    <definedName name="BLPH36" hidden="1">[74]Life!#REF!</definedName>
    <definedName name="BLPH360" localSheetId="0" hidden="1">#REF!</definedName>
    <definedName name="BLPH360" hidden="1">#REF!</definedName>
    <definedName name="BLPH361" localSheetId="0" hidden="1">#REF!</definedName>
    <definedName name="BLPH361" hidden="1">#REF!</definedName>
    <definedName name="BLPH362" localSheetId="0" hidden="1">#REF!</definedName>
    <definedName name="BLPH362" hidden="1">#REF!</definedName>
    <definedName name="BLPH363" localSheetId="0" hidden="1">#REF!</definedName>
    <definedName name="BLPH363" hidden="1">#REF!</definedName>
    <definedName name="BLPH364" localSheetId="0" hidden="1">#REF!</definedName>
    <definedName name="BLPH364" hidden="1">#REF!</definedName>
    <definedName name="BLPH365" localSheetId="0" hidden="1">#REF!</definedName>
    <definedName name="BLPH365" hidden="1">#REF!</definedName>
    <definedName name="BLPH366" localSheetId="0" hidden="1">#REF!</definedName>
    <definedName name="BLPH366" hidden="1">#REF!</definedName>
    <definedName name="BLPH367" localSheetId="0" hidden="1">#REF!</definedName>
    <definedName name="BLPH367" hidden="1">#REF!</definedName>
    <definedName name="BLPH368" localSheetId="0" hidden="1">#REF!</definedName>
    <definedName name="BLPH368" hidden="1">#REF!</definedName>
    <definedName name="BLPH369" localSheetId="0" hidden="1">#REF!</definedName>
    <definedName name="BLPH369" hidden="1">#REF!</definedName>
    <definedName name="BLPH37" localSheetId="0" hidden="1">[73]Life!#REF!</definedName>
    <definedName name="BLPH37" hidden="1">[74]Life!#REF!</definedName>
    <definedName name="BLPH370" localSheetId="0" hidden="1">#REF!</definedName>
    <definedName name="BLPH370" hidden="1">#REF!</definedName>
    <definedName name="BLPH371" localSheetId="0" hidden="1">#REF!</definedName>
    <definedName name="BLPH371" hidden="1">#REF!</definedName>
    <definedName name="BLPH372" localSheetId="0" hidden="1">#REF!</definedName>
    <definedName name="BLPH372" hidden="1">#REF!</definedName>
    <definedName name="BLPH373" localSheetId="0" hidden="1">#REF!</definedName>
    <definedName name="BLPH373" hidden="1">#REF!</definedName>
    <definedName name="BLPH374" localSheetId="0" hidden="1">#REF!</definedName>
    <definedName name="BLPH374" hidden="1">#REF!</definedName>
    <definedName name="BLPH375" localSheetId="0" hidden="1">#REF!</definedName>
    <definedName name="BLPH375" hidden="1">#REF!</definedName>
    <definedName name="BLPH376" localSheetId="0" hidden="1">#REF!</definedName>
    <definedName name="BLPH376" hidden="1">#REF!</definedName>
    <definedName name="BLPH377" localSheetId="0" hidden="1">#REF!</definedName>
    <definedName name="BLPH377" hidden="1">#REF!</definedName>
    <definedName name="BLPH378" localSheetId="0" hidden="1">#REF!</definedName>
    <definedName name="BLPH378" hidden="1">#REF!</definedName>
    <definedName name="BLPH379" localSheetId="0" hidden="1">#REF!</definedName>
    <definedName name="BLPH379" hidden="1">#REF!</definedName>
    <definedName name="BLPH38" localSheetId="0" hidden="1">[73]Life!#REF!</definedName>
    <definedName name="BLPH38" hidden="1">[74]Life!#REF!</definedName>
    <definedName name="BLPH380" localSheetId="0" hidden="1">#REF!</definedName>
    <definedName name="BLPH380" hidden="1">#REF!</definedName>
    <definedName name="BLPH381" localSheetId="0" hidden="1">#REF!</definedName>
    <definedName name="BLPH381" hidden="1">#REF!</definedName>
    <definedName name="BLPH382" localSheetId="0" hidden="1">#REF!</definedName>
    <definedName name="BLPH382" hidden="1">#REF!</definedName>
    <definedName name="BLPH383" localSheetId="0" hidden="1">#REF!</definedName>
    <definedName name="BLPH383" hidden="1">#REF!</definedName>
    <definedName name="BLPH384" localSheetId="0" hidden="1">#REF!</definedName>
    <definedName name="BLPH384" hidden="1">#REF!</definedName>
    <definedName name="BLPH385" localSheetId="0" hidden="1">#REF!</definedName>
    <definedName name="BLPH385" hidden="1">#REF!</definedName>
    <definedName name="BLPH386" localSheetId="0" hidden="1">#REF!</definedName>
    <definedName name="BLPH386" hidden="1">#REF!</definedName>
    <definedName name="BLPH387" localSheetId="0" hidden="1">#REF!</definedName>
    <definedName name="BLPH387" hidden="1">#REF!</definedName>
    <definedName name="BLPH388" localSheetId="0" hidden="1">#REF!</definedName>
    <definedName name="BLPH388" hidden="1">#REF!</definedName>
    <definedName name="BLPH389" localSheetId="0" hidden="1">#REF!</definedName>
    <definedName name="BLPH389" hidden="1">#REF!</definedName>
    <definedName name="BLPH39" localSheetId="0" hidden="1">[73]Life!#REF!</definedName>
    <definedName name="BLPH39" hidden="1">[74]Life!#REF!</definedName>
    <definedName name="BLPH390" localSheetId="0" hidden="1">#REF!</definedName>
    <definedName name="BLPH390" hidden="1">#REF!</definedName>
    <definedName name="BLPH391" localSheetId="0" hidden="1">#REF!</definedName>
    <definedName name="BLPH391" hidden="1">#REF!</definedName>
    <definedName name="BLPH392" localSheetId="0" hidden="1">#REF!</definedName>
    <definedName name="BLPH392" hidden="1">#REF!</definedName>
    <definedName name="BLPH393" localSheetId="0" hidden="1">#REF!</definedName>
    <definedName name="BLPH393" hidden="1">#REF!</definedName>
    <definedName name="BLPH394" localSheetId="0" hidden="1">#REF!</definedName>
    <definedName name="BLPH394" hidden="1">#REF!</definedName>
    <definedName name="BLPH395" localSheetId="0" hidden="1">#REF!</definedName>
    <definedName name="BLPH395" hidden="1">#REF!</definedName>
    <definedName name="BLPH396" localSheetId="0" hidden="1">#REF!</definedName>
    <definedName name="BLPH396" hidden="1">#REF!</definedName>
    <definedName name="BLPH397" localSheetId="0" hidden="1">#REF!</definedName>
    <definedName name="BLPH397" hidden="1">#REF!</definedName>
    <definedName name="BLPH398" localSheetId="0" hidden="1">#REF!</definedName>
    <definedName name="BLPH398" hidden="1">#REF!</definedName>
    <definedName name="BLPH399" localSheetId="0" hidden="1">#REF!</definedName>
    <definedName name="BLPH399" hidden="1">#REF!</definedName>
    <definedName name="BLPH4" localSheetId="0" hidden="1">[73]Life!#REF!</definedName>
    <definedName name="BLPH4" hidden="1">[74]Life!#REF!</definedName>
    <definedName name="BLPH40" localSheetId="0" hidden="1">[73]Life!#REF!</definedName>
    <definedName name="BLPH40" hidden="1">[74]Life!#REF!</definedName>
    <definedName name="BLPH400" localSheetId="0" hidden="1">#REF!</definedName>
    <definedName name="BLPH400" hidden="1">#REF!</definedName>
    <definedName name="BLPH401" localSheetId="0" hidden="1">#REF!</definedName>
    <definedName name="BLPH401" hidden="1">#REF!</definedName>
    <definedName name="BLPH402" localSheetId="0" hidden="1">#REF!</definedName>
    <definedName name="BLPH402" hidden="1">#REF!</definedName>
    <definedName name="BLPH403" localSheetId="0" hidden="1">#REF!</definedName>
    <definedName name="BLPH403" hidden="1">#REF!</definedName>
    <definedName name="BLPH404" localSheetId="0" hidden="1">#REF!</definedName>
    <definedName name="BLPH404" hidden="1">#REF!</definedName>
    <definedName name="BLPH405" localSheetId="0" hidden="1">#REF!</definedName>
    <definedName name="BLPH405" hidden="1">#REF!</definedName>
    <definedName name="BLPH406" localSheetId="0" hidden="1">#REF!</definedName>
    <definedName name="BLPH406" hidden="1">#REF!</definedName>
    <definedName name="BLPH407" localSheetId="0" hidden="1">#REF!</definedName>
    <definedName name="BLPH407" hidden="1">#REF!</definedName>
    <definedName name="BLPH408" localSheetId="0" hidden="1">#REF!</definedName>
    <definedName name="BLPH408" hidden="1">#REF!</definedName>
    <definedName name="BLPH409" localSheetId="0" hidden="1">#REF!</definedName>
    <definedName name="BLPH409" hidden="1">#REF!</definedName>
    <definedName name="BLPH41" localSheetId="0" hidden="1">[73]Life!#REF!</definedName>
    <definedName name="BLPH41" hidden="1">[74]Life!#REF!</definedName>
    <definedName name="BLPH410" localSheetId="0" hidden="1">#REF!</definedName>
    <definedName name="BLPH410" hidden="1">#REF!</definedName>
    <definedName name="BLPH411" localSheetId="0" hidden="1">#REF!</definedName>
    <definedName name="BLPH411" hidden="1">#REF!</definedName>
    <definedName name="BLPH412" localSheetId="0" hidden="1">#REF!</definedName>
    <definedName name="BLPH412" hidden="1">#REF!</definedName>
    <definedName name="BLPH413" localSheetId="0" hidden="1">#REF!</definedName>
    <definedName name="BLPH413" hidden="1">#REF!</definedName>
    <definedName name="BLPH414" localSheetId="0" hidden="1">#REF!</definedName>
    <definedName name="BLPH414" hidden="1">#REF!</definedName>
    <definedName name="BLPH415" localSheetId="0" hidden="1">#REF!</definedName>
    <definedName name="BLPH415" hidden="1">#REF!</definedName>
    <definedName name="BLPH416" localSheetId="0" hidden="1">#REF!</definedName>
    <definedName name="BLPH416" hidden="1">#REF!</definedName>
    <definedName name="BLPH417" localSheetId="0" hidden="1">#REF!</definedName>
    <definedName name="BLPH417" hidden="1">#REF!</definedName>
    <definedName name="BLPH418" localSheetId="0" hidden="1">#REF!</definedName>
    <definedName name="BLPH418" hidden="1">#REF!</definedName>
    <definedName name="BLPH419" localSheetId="0" hidden="1">#REF!</definedName>
    <definedName name="BLPH419" hidden="1">#REF!</definedName>
    <definedName name="BLPH42" localSheetId="0" hidden="1">[73]Life!#REF!</definedName>
    <definedName name="BLPH42" hidden="1">[74]Life!#REF!</definedName>
    <definedName name="BLPH420" localSheetId="0" hidden="1">#REF!</definedName>
    <definedName name="BLPH420" hidden="1">#REF!</definedName>
    <definedName name="BLPH421" localSheetId="0" hidden="1">#REF!</definedName>
    <definedName name="BLPH421" hidden="1">#REF!</definedName>
    <definedName name="BLPH422" localSheetId="0" hidden="1">#REF!</definedName>
    <definedName name="BLPH422" hidden="1">#REF!</definedName>
    <definedName name="BLPH423" localSheetId="0" hidden="1">#REF!</definedName>
    <definedName name="BLPH423" hidden="1">#REF!</definedName>
    <definedName name="BLPH424" localSheetId="0" hidden="1">#REF!</definedName>
    <definedName name="BLPH424" hidden="1">#REF!</definedName>
    <definedName name="BLPH425" localSheetId="0" hidden="1">#REF!</definedName>
    <definedName name="BLPH425" hidden="1">#REF!</definedName>
    <definedName name="BLPH426" localSheetId="0" hidden="1">#REF!</definedName>
    <definedName name="BLPH426" hidden="1">#REF!</definedName>
    <definedName name="BLPH427" localSheetId="0" hidden="1">#REF!</definedName>
    <definedName name="BLPH427" hidden="1">#REF!</definedName>
    <definedName name="BLPH428" localSheetId="0" hidden="1">#REF!</definedName>
    <definedName name="BLPH428" hidden="1">#REF!</definedName>
    <definedName name="BLPH429" localSheetId="0" hidden="1">#REF!</definedName>
    <definedName name="BLPH429" hidden="1">#REF!</definedName>
    <definedName name="BLPH43" localSheetId="0" hidden="1">[73]Life!#REF!</definedName>
    <definedName name="BLPH43" hidden="1">[74]Life!#REF!</definedName>
    <definedName name="BLPH430" localSheetId="0" hidden="1">#REF!</definedName>
    <definedName name="BLPH430" hidden="1">#REF!</definedName>
    <definedName name="BLPH431" localSheetId="0" hidden="1">#REF!</definedName>
    <definedName name="BLPH431" hidden="1">#REF!</definedName>
    <definedName name="BLPH432" localSheetId="0" hidden="1">#REF!</definedName>
    <definedName name="BLPH432" hidden="1">#REF!</definedName>
    <definedName name="BLPH433" localSheetId="0" hidden="1">#REF!</definedName>
    <definedName name="BLPH433" hidden="1">#REF!</definedName>
    <definedName name="BLPH434" localSheetId="0" hidden="1">#REF!</definedName>
    <definedName name="BLPH434" hidden="1">#REF!</definedName>
    <definedName name="BLPH435" localSheetId="0" hidden="1">#REF!</definedName>
    <definedName name="BLPH435" hidden="1">#REF!</definedName>
    <definedName name="BLPH436" localSheetId="0" hidden="1">#REF!</definedName>
    <definedName name="BLPH436" hidden="1">#REF!</definedName>
    <definedName name="BLPH437" localSheetId="0" hidden="1">#REF!</definedName>
    <definedName name="BLPH437" hidden="1">#REF!</definedName>
    <definedName name="BLPH438" localSheetId="0" hidden="1">#REF!</definedName>
    <definedName name="BLPH438" hidden="1">#REF!</definedName>
    <definedName name="BLPH439" localSheetId="0" hidden="1">#REF!</definedName>
    <definedName name="BLPH439" hidden="1">#REF!</definedName>
    <definedName name="BLPH44" localSheetId="0" hidden="1">[73]Life!#REF!</definedName>
    <definedName name="BLPH44" hidden="1">[74]Life!#REF!</definedName>
    <definedName name="BLPH440" localSheetId="0" hidden="1">#REF!</definedName>
    <definedName name="BLPH440" hidden="1">#REF!</definedName>
    <definedName name="BLPH441" localSheetId="0" hidden="1">#REF!</definedName>
    <definedName name="BLPH441" hidden="1">#REF!</definedName>
    <definedName name="BLPH442" localSheetId="0" hidden="1">#REF!</definedName>
    <definedName name="BLPH442" hidden="1">#REF!</definedName>
    <definedName name="BLPH443" localSheetId="0" hidden="1">#REF!</definedName>
    <definedName name="BLPH443" hidden="1">#REF!</definedName>
    <definedName name="BLPH444" localSheetId="0" hidden="1">#REF!</definedName>
    <definedName name="BLPH444" hidden="1">#REF!</definedName>
    <definedName name="BLPH445" localSheetId="0" hidden="1">#REF!</definedName>
    <definedName name="BLPH445" hidden="1">#REF!</definedName>
    <definedName name="BLPH446" localSheetId="0" hidden="1">#REF!</definedName>
    <definedName name="BLPH446" hidden="1">#REF!</definedName>
    <definedName name="BLPH447" localSheetId="0" hidden="1">#REF!</definedName>
    <definedName name="BLPH447" hidden="1">#REF!</definedName>
    <definedName name="BLPH448" localSheetId="0" hidden="1">#REF!</definedName>
    <definedName name="BLPH448" hidden="1">#REF!</definedName>
    <definedName name="BLPH45" localSheetId="0" hidden="1">[73]Life!#REF!</definedName>
    <definedName name="BLPH45" hidden="1">[74]Life!#REF!</definedName>
    <definedName name="BLPH46" localSheetId="0" hidden="1">[73]Life!#REF!</definedName>
    <definedName name="BLPH46" hidden="1">[74]Life!#REF!</definedName>
    <definedName name="BLPH47" localSheetId="0" hidden="1">[73]Life!#REF!</definedName>
    <definedName name="BLPH47" hidden="1">[74]Life!#REF!</definedName>
    <definedName name="BLPH48" localSheetId="0" hidden="1">[73]Life!#REF!</definedName>
    <definedName name="BLPH48" hidden="1">[74]Life!#REF!</definedName>
    <definedName name="BLPH49" localSheetId="0" hidden="1">[73]Life!#REF!</definedName>
    <definedName name="BLPH49" hidden="1">[74]Life!#REF!</definedName>
    <definedName name="BLPH5" localSheetId="0" hidden="1">[73]Life!#REF!</definedName>
    <definedName name="BLPH5" hidden="1">[74]Life!#REF!</definedName>
    <definedName name="BLPH50" localSheetId="0" hidden="1">[73]Life!#REF!</definedName>
    <definedName name="BLPH50" hidden="1">[74]Life!#REF!</definedName>
    <definedName name="BLPH51" localSheetId="0" hidden="1">[73]Life!#REF!</definedName>
    <definedName name="BLPH51" hidden="1">[74]Life!#REF!</definedName>
    <definedName name="BLPH52" localSheetId="0" hidden="1">[73]Life!#REF!</definedName>
    <definedName name="BLPH52" hidden="1">[74]Life!#REF!</definedName>
    <definedName name="BLPH53" localSheetId="0" hidden="1">[73]Life!#REF!</definedName>
    <definedName name="BLPH53" hidden="1">[74]Life!#REF!</definedName>
    <definedName name="BLPH54" localSheetId="0" hidden="1">[73]Life!#REF!</definedName>
    <definedName name="BLPH54" hidden="1">[74]Life!#REF!</definedName>
    <definedName name="BLPH55" localSheetId="0" hidden="1">[73]Life!#REF!</definedName>
    <definedName name="BLPH55" hidden="1">[74]Life!#REF!</definedName>
    <definedName name="BLPH56" localSheetId="0" hidden="1">[73]Life!#REF!</definedName>
    <definedName name="BLPH56" hidden="1">[74]Life!#REF!</definedName>
    <definedName name="BLPH57" localSheetId="0" hidden="1">[73]Life!#REF!</definedName>
    <definedName name="BLPH57" hidden="1">[74]Life!#REF!</definedName>
    <definedName name="BLPH58" localSheetId="0" hidden="1">[73]Life!#REF!</definedName>
    <definedName name="BLPH58" hidden="1">[74]Life!#REF!</definedName>
    <definedName name="BLPH59" localSheetId="0" hidden="1">[73]Life!#REF!</definedName>
    <definedName name="BLPH59" hidden="1">[74]Life!#REF!</definedName>
    <definedName name="BLPH6" localSheetId="0" hidden="1">[73]Life!#REF!</definedName>
    <definedName name="BLPH6" hidden="1">[74]Life!#REF!</definedName>
    <definedName name="BLPH60" localSheetId="0" hidden="1">[73]Life!#REF!</definedName>
    <definedName name="BLPH60" hidden="1">[74]Life!#REF!</definedName>
    <definedName name="BLPH61" localSheetId="0" hidden="1">[73]Life!#REF!</definedName>
    <definedName name="BLPH61" hidden="1">[74]Life!#REF!</definedName>
    <definedName name="BLPH62" localSheetId="0" hidden="1">[73]Life!#REF!</definedName>
    <definedName name="BLPH62" hidden="1">[74]Life!#REF!</definedName>
    <definedName name="BLPH63" localSheetId="0" hidden="1">[73]Life!#REF!</definedName>
    <definedName name="BLPH63" hidden="1">[74]Life!#REF!</definedName>
    <definedName name="BLPH64" localSheetId="0" hidden="1">[73]Life!#REF!</definedName>
    <definedName name="BLPH64" hidden="1">[74]Life!#REF!</definedName>
    <definedName name="BLPH65" localSheetId="0" hidden="1">[73]Life!#REF!</definedName>
    <definedName name="BLPH65" hidden="1">[74]Life!#REF!</definedName>
    <definedName name="BLPH66" localSheetId="0" hidden="1">[73]Life!#REF!</definedName>
    <definedName name="BLPH66" hidden="1">[74]Life!#REF!</definedName>
    <definedName name="BLPH67" localSheetId="0" hidden="1">[73]Life!#REF!</definedName>
    <definedName name="BLPH67" hidden="1">[74]Life!#REF!</definedName>
    <definedName name="BLPH68" localSheetId="0" hidden="1">[73]Life!#REF!</definedName>
    <definedName name="BLPH68" hidden="1">[74]Life!#REF!</definedName>
    <definedName name="BLPH69" localSheetId="0" hidden="1">[73]Life!#REF!</definedName>
    <definedName name="BLPH69" hidden="1">[74]Life!#REF!</definedName>
    <definedName name="BLPH7" localSheetId="0" hidden="1">[73]Life!#REF!</definedName>
    <definedName name="BLPH7" hidden="1">[74]Life!#REF!</definedName>
    <definedName name="BLPH70" localSheetId="0" hidden="1">[73]Life!#REF!</definedName>
    <definedName name="BLPH70" hidden="1">[74]Life!#REF!</definedName>
    <definedName name="BLPH71" localSheetId="0" hidden="1">[73]Life!#REF!</definedName>
    <definedName name="BLPH71" hidden="1">[74]Life!#REF!</definedName>
    <definedName name="BLPH72" localSheetId="0" hidden="1">[73]Life!#REF!</definedName>
    <definedName name="BLPH72" hidden="1">[74]Life!#REF!</definedName>
    <definedName name="BLPH73" localSheetId="0" hidden="1">[73]Life!#REF!</definedName>
    <definedName name="BLPH73" hidden="1">[74]Life!#REF!</definedName>
    <definedName name="BLPH74" localSheetId="0" hidden="1">[73]Life!#REF!</definedName>
    <definedName name="BLPH74" hidden="1">[74]Life!#REF!</definedName>
    <definedName name="BLPH75" localSheetId="0" hidden="1">[73]Life!#REF!</definedName>
    <definedName name="BLPH75" hidden="1">[74]Life!#REF!</definedName>
    <definedName name="BLPH76" localSheetId="0" hidden="1">[73]Life!#REF!</definedName>
    <definedName name="BLPH76" hidden="1">[74]Life!#REF!</definedName>
    <definedName name="BLPH77" localSheetId="0" hidden="1">[73]Life!#REF!</definedName>
    <definedName name="BLPH77" hidden="1">[74]Life!#REF!</definedName>
    <definedName name="BLPH78" localSheetId="0" hidden="1">[73]Life!#REF!</definedName>
    <definedName name="BLPH78" hidden="1">[74]Life!#REF!</definedName>
    <definedName name="BLPH79" localSheetId="0" hidden="1">[73]Life!#REF!</definedName>
    <definedName name="BLPH79" hidden="1">[74]Life!#REF!</definedName>
    <definedName name="BLPH8" localSheetId="0" hidden="1">[73]Life!#REF!</definedName>
    <definedName name="BLPH8" hidden="1">[74]Life!#REF!</definedName>
    <definedName name="BLPH80" localSheetId="0" hidden="1">[73]Life!#REF!</definedName>
    <definedName name="BLPH80" hidden="1">[74]Life!#REF!</definedName>
    <definedName name="BLPH81" localSheetId="0" hidden="1">[73]Life!#REF!</definedName>
    <definedName name="BLPH81" hidden="1">[74]Life!#REF!</definedName>
    <definedName name="BLPH82" localSheetId="0" hidden="1">[73]Life!#REF!</definedName>
    <definedName name="BLPH82" hidden="1">[74]Life!#REF!</definedName>
    <definedName name="BLPH83" localSheetId="0" hidden="1">[73]Life!#REF!</definedName>
    <definedName name="BLPH83" hidden="1">[74]Life!#REF!</definedName>
    <definedName name="BLPH84" localSheetId="0" hidden="1">[73]Life!#REF!</definedName>
    <definedName name="BLPH84" hidden="1">[74]Life!#REF!</definedName>
    <definedName name="BLPH85" localSheetId="0" hidden="1">[73]Life!#REF!</definedName>
    <definedName name="BLPH85" hidden="1">[74]Life!#REF!</definedName>
    <definedName name="BLPH86" localSheetId="0" hidden="1">[73]Life!#REF!</definedName>
    <definedName name="BLPH86" hidden="1">[74]Life!#REF!</definedName>
    <definedName name="BLPH87" localSheetId="0" hidden="1">[73]Life!#REF!</definedName>
    <definedName name="BLPH87" hidden="1">[74]Life!#REF!</definedName>
    <definedName name="BLPH88" localSheetId="0" hidden="1">[73]Life!#REF!</definedName>
    <definedName name="BLPH88" hidden="1">[74]Life!#REF!</definedName>
    <definedName name="BLPH89" localSheetId="0" hidden="1">[73]Life!#REF!</definedName>
    <definedName name="BLPH89" hidden="1">[74]Life!#REF!</definedName>
    <definedName name="BLPH9" localSheetId="0" hidden="1">[73]Life!#REF!</definedName>
    <definedName name="BLPH9" hidden="1">[74]Life!#REF!</definedName>
    <definedName name="BLPH90" localSheetId="0" hidden="1">[73]Life!#REF!</definedName>
    <definedName name="BLPH90" hidden="1">[74]Life!#REF!</definedName>
    <definedName name="BLPH91" localSheetId="0" hidden="1">[73]Life!#REF!</definedName>
    <definedName name="BLPH91" hidden="1">[74]Life!#REF!</definedName>
    <definedName name="BLPH92" localSheetId="0" hidden="1">[73]Life!#REF!</definedName>
    <definedName name="BLPH92" hidden="1">[74]Life!#REF!</definedName>
    <definedName name="BLPH93" localSheetId="0" hidden="1">[73]Life!#REF!</definedName>
    <definedName name="BLPH93" hidden="1">[74]Life!#REF!</definedName>
    <definedName name="BLPH94" localSheetId="0" hidden="1">[73]Life!#REF!</definedName>
    <definedName name="BLPH94" hidden="1">[74]Life!#REF!</definedName>
    <definedName name="BLPH95" localSheetId="0" hidden="1">[73]Life!#REF!</definedName>
    <definedName name="BLPH95" hidden="1">[74]Life!#REF!</definedName>
    <definedName name="BLPH96" localSheetId="0" hidden="1">[73]Life!#REF!</definedName>
    <definedName name="BLPH96" hidden="1">[74]Life!#REF!</definedName>
    <definedName name="BLPH97" localSheetId="0" hidden="1">[73]Life!#REF!</definedName>
    <definedName name="BLPH97" hidden="1">[74]Life!#REF!</definedName>
    <definedName name="BLPH98" localSheetId="0" hidden="1">[73]Life!#REF!</definedName>
    <definedName name="BLPH98" hidden="1">[74]Life!#REF!</definedName>
    <definedName name="BLPH99" localSheetId="0" hidden="1">[73]Life!#REF!</definedName>
    <definedName name="BLPH99" hidden="1">[74]Life!#REF!</definedName>
    <definedName name="BMU_Share_on_HO_Support">[75]Reference!$G$32</definedName>
    <definedName name="bna" localSheetId="0">[71]B!#REF!</definedName>
    <definedName name="bna">[72]B!#REF!</definedName>
    <definedName name="BNAA" localSheetId="0">#REF!</definedName>
    <definedName name="BNAA">#REF!</definedName>
    <definedName name="board" hidden="1">{#N/A,#N/A,FALSE,"DEPN";#N/A,#N/A,FALSE,"INT";#N/A,#N/A,FALSE,"SUNDRY";#N/A,#N/A,FALSE,"CRED";#N/A,#N/A,FALSE,"DEBT";#N/A,#N/A,FALSE,"XREC";#N/A,#N/A,FALSE,"RFS";#N/A,#N/A,FALSE,"FAS";#N/A,#N/A,FALSE,"SP";#N/A,#N/A,FALSE,"COMM";#N/A,#N/A,FALSE,"CALC";#N/A,#N/A,FALSE,"%";#N/A,#N/A,FALSE,"EXPS"}</definedName>
    <definedName name="board." hidden="1">{#N/A,#N/A,FALSE,"DEPN";#N/A,#N/A,FALSE,"INT";#N/A,#N/A,FALSE,"SUNDRY";#N/A,#N/A,FALSE,"CRED";#N/A,#N/A,FALSE,"DEBT";#N/A,#N/A,FALSE,"XREC";#N/A,#N/A,FALSE,"RFS";#N/A,#N/A,FALSE,"FAS";#N/A,#N/A,FALSE,"SP";#N/A,#N/A,FALSE,"COMM";#N/A,#N/A,FALSE,"CALC";#N/A,#N/A,FALSE,"%";#N/A,#N/A,FALSE,"EXPS"}</definedName>
    <definedName name="board.." hidden="1">{#N/A,#N/A,FALSE,"DEPN";#N/A,#N/A,FALSE,"INT";#N/A,#N/A,FALSE,"SUNDRY";#N/A,#N/A,FALSE,"CRED";#N/A,#N/A,FALSE,"DEBT";#N/A,#N/A,FALSE,"XREC";#N/A,#N/A,FALSE,"RFS";#N/A,#N/A,FALSE,"FAS";#N/A,#N/A,FALSE,"SP";#N/A,#N/A,FALSE,"COMM";#N/A,#N/A,FALSE,"CALC";#N/A,#N/A,FALSE,"%";#N/A,#N/A,FALSE,"EXPS"}</definedName>
    <definedName name="board1" hidden="1">{#N/A,#N/A,FALSE,"DEPN";#N/A,#N/A,FALSE,"INT";#N/A,#N/A,FALSE,"SUNDRY";#N/A,#N/A,FALSE,"CRED";#N/A,#N/A,FALSE,"DEBT";#N/A,#N/A,FALSE,"XREC";#N/A,#N/A,FALSE,"RFS";#N/A,#N/A,FALSE,"FAS";#N/A,#N/A,FALSE,"SP";#N/A,#N/A,FALSE,"COMM";#N/A,#N/A,FALSE,"CALC";#N/A,#N/A,FALSE,"%";#N/A,#N/A,FALSE,"EXPS"}</definedName>
    <definedName name="Board2" hidden="1">{#N/A,#N/A,FALSE,"DEPN";#N/A,#N/A,FALSE,"INT";#N/A,#N/A,FALSE,"SUNDRY";#N/A,#N/A,FALSE,"CRED";#N/A,#N/A,FALSE,"DEBT";#N/A,#N/A,FALSE,"XREC";#N/A,#N/A,FALSE,"RFS";#N/A,#N/A,FALSE,"FAS";#N/A,#N/A,FALSE,"SP";#N/A,#N/A,FALSE,"COMM";#N/A,#N/A,FALSE,"CALC";#N/A,#N/A,FALSE,"%";#N/A,#N/A,FALSE,"EXPS"}</definedName>
    <definedName name="board2." hidden="1">{#N/A,#N/A,FALSE,"DEPN";#N/A,#N/A,FALSE,"INT";#N/A,#N/A,FALSE,"SUNDRY";#N/A,#N/A,FALSE,"CRED";#N/A,#N/A,FALSE,"DEBT";#N/A,#N/A,FALSE,"XREC";#N/A,#N/A,FALSE,"RFS";#N/A,#N/A,FALSE,"FAS";#N/A,#N/A,FALSE,"SP";#N/A,#N/A,FALSE,"COMM";#N/A,#N/A,FALSE,"CALC";#N/A,#N/A,FALSE,"%";#N/A,#N/A,FALSE,"EXPS"}</definedName>
    <definedName name="board3" hidden="1">{#N/A,#N/A,FALSE,"DEPN";#N/A,#N/A,FALSE,"INT";#N/A,#N/A,FALSE,"SUNDRY";#N/A,#N/A,FALSE,"CRED";#N/A,#N/A,FALSE,"DEBT";#N/A,#N/A,FALSE,"XREC";#N/A,#N/A,FALSE,"RFS";#N/A,#N/A,FALSE,"FAS";#N/A,#N/A,FALSE,"SP";#N/A,#N/A,FALSE,"COMM";#N/A,#N/A,FALSE,"CALC";#N/A,#N/A,FALSE,"%";#N/A,#N/A,FALSE,"EXPS"}</definedName>
    <definedName name="board3." hidden="1">{#N/A,#N/A,FALSE,"DEPN";#N/A,#N/A,FALSE,"INT";#N/A,#N/A,FALSE,"SUNDRY";#N/A,#N/A,FALSE,"CRED";#N/A,#N/A,FALSE,"DEBT";#N/A,#N/A,FALSE,"XREC";#N/A,#N/A,FALSE,"RFS";#N/A,#N/A,FALSE,"FAS";#N/A,#N/A,FALSE,"SP";#N/A,#N/A,FALSE,"COMM";#N/A,#N/A,FALSE,"CALC";#N/A,#N/A,FALSE,"%";#N/A,#N/A,FALSE,"EXPS"}</definedName>
    <definedName name="bon" localSheetId="0">#REF!</definedName>
    <definedName name="bon">#REF!</definedName>
    <definedName name="Bonds2">[76]A!$A$1</definedName>
    <definedName name="BONDS4">[77]A!$G$5</definedName>
    <definedName name="BPREM">[78]Control!$B$12</definedName>
    <definedName name="br">'[24]Act Download'!#REF!</definedName>
    <definedName name="Branch">'[79]Setup Files'!$I$2:$I$222</definedName>
    <definedName name="Brand">#REF!</definedName>
    <definedName name="BREssHistorical">'[80]Previous Cash Flow'!$E$17</definedName>
    <definedName name="bro" localSheetId="0">'[68]premiums receivable'!#REF!</definedName>
    <definedName name="bro">'[69]premiums receivable'!#REF!</definedName>
    <definedName name="BRSCarat">[80]General!$D$13</definedName>
    <definedName name="BRSColumnInterInterco">'[81]Matrix P&amp;L - Wholesale Ico'!$T$19:$T$20,'[81]Matrix P&amp;L - Wholesale Ico'!$AG$19:$AG$20,'[81]Matrix P&amp;L - Wholesale Ico'!$AT$19:$AT$20,'[81]Matrix P&amp;L - Wholesale Ico'!$BG$19:$BG$20,'[81]Matrix P&amp;L - Wholesale Ico'!$BT$19:$BT$20</definedName>
    <definedName name="BRSColumnInterNico">'[81]Matrix P&amp;L - Wholesale Nico'!$T$19:$T$20,'[81]Matrix P&amp;L - Wholesale Nico'!$AG$19:$AG$20,'[81]Matrix P&amp;L - Wholesale Nico'!$AT$19:$AT$20,'[81]Matrix P&amp;L - Wholesale Nico'!$BG$19:$BG$20,'[81]Matrix P&amp;L - Wholesale Nico'!$BT$19:$BT$20</definedName>
    <definedName name="BRSColumnInterNormal">'[81]Matrix P&amp;L - Retail Normal'!$T$19:$T$20,'[81]Matrix P&amp;L - Retail Normal'!$AG$19:$AG$20,'[81]Matrix P&amp;L - Retail Normal'!$AT$19:$AT$20,'[81]Matrix P&amp;L - Retail Normal'!$BG$19:$BG$20,'[81]Matrix P&amp;L - Retail Normal'!$BT$19:$BT$20</definedName>
    <definedName name="BRSColumnInterOutlet">'[81]Matrix P&amp;L - Retail Outlet'!$T$19:$T$20,'[81]Matrix P&amp;L - Retail Outlet'!$AG$19:$AG$20,'[81]Matrix P&amp;L - Retail Outlet'!$AT$19:$AT$20,'[81]Matrix P&amp;L - Retail Outlet'!$BG$19:$BG$20,'[81]Matrix P&amp;L - Retail Outlet'!$BT$19:$BT$20</definedName>
    <definedName name="BRSCompany">[80]General!$C$5</definedName>
    <definedName name="BRSCompanyList">[82]!ListA1</definedName>
    <definedName name="BRSCurrency">[80]General!$C$8</definedName>
    <definedName name="BRSCurrencyList">[82]!ListU1</definedName>
    <definedName name="BRSMonth">[80]General!$C$11</definedName>
    <definedName name="BRSMonthList">[82]!ListTM</definedName>
    <definedName name="BRSPhase">[80]General!$C$10</definedName>
    <definedName name="BRSPhaseList">[82]!ListTP</definedName>
    <definedName name="BRSReportingUnit">[80]General!$C$6</definedName>
    <definedName name="BRSReportingUnitList">[82]!ListB1</definedName>
    <definedName name="BRSRounding">[80]General!$C$7</definedName>
    <definedName name="BRSRoundingList">[82]!ListUR</definedName>
    <definedName name="BRSYear">[80]General!$C$12</definedName>
    <definedName name="BRSYearList">[82]!ListTY</definedName>
    <definedName name="BS">[34]BSIS!$A$9:$I$198</definedName>
    <definedName name="BS_Spread">[49]Pricing!$F$6</definedName>
    <definedName name="BSDATE" localSheetId="0">#REF!</definedName>
    <definedName name="BSDATE">#REF!</definedName>
    <definedName name="BTC">#REF!</definedName>
    <definedName name="BTERM" localSheetId="0">#REF!</definedName>
    <definedName name="BTERM">#REF!</definedName>
    <definedName name="bud_prod">#REF!</definedName>
    <definedName name="Bud_sale">#REF!</definedName>
    <definedName name="bud12cost">[35]costs!$O$5:$O$2400</definedName>
    <definedName name="bud12key">[35]costs!$Q$5:$Q$2400</definedName>
    <definedName name="budcost">[35]costs!$I$5:$I$2400</definedName>
    <definedName name="budget">[35]costs!$G$4:$K$1999</definedName>
    <definedName name="budget_x">#REF!</definedName>
    <definedName name="BudgetActual">#REF!</definedName>
    <definedName name="budkey">[35]costs!$K$5:$K$2400</definedName>
    <definedName name="BULKRES">[46]GI!$P$39</definedName>
    <definedName name="BUN">#REF!</definedName>
    <definedName name="burat">#REF!</definedName>
    <definedName name="BusinessArea">#REF!</definedName>
    <definedName name="businessgroup">#REF!</definedName>
    <definedName name="BUV">#REF!</definedName>
    <definedName name="bv">#REF!</definedName>
    <definedName name="C_">#REF!</definedName>
    <definedName name="C_10">'[83]11%'!$C$120:$AB$151</definedName>
    <definedName name="ca" localSheetId="0">#REF!</definedName>
    <definedName name="CA">#REF!</definedName>
    <definedName name="caaa">[32]PAI!#REF!</definedName>
    <definedName name="cag">[32]PAI!#REF!</definedName>
    <definedName name="Cagayan">[32]PAI!#REF!</definedName>
    <definedName name="Cagayan_Capitol_Colleges_Inv0045">[32]PAI!#REF!</definedName>
    <definedName name="can" localSheetId="0">[84]C!#REF!</definedName>
    <definedName name="can">[85]C!#REF!</definedName>
    <definedName name="CANCEL">[86]FEB!$A$1:$K$30</definedName>
    <definedName name="CAP" localSheetId="0">[10]RI!$B$23</definedName>
    <definedName name="CAP">[8]RI!$B$23</definedName>
    <definedName name="CAP_STOCK">#N/A</definedName>
    <definedName name="CAPG" localSheetId="0">[10]A!$C$66</definedName>
    <definedName name="CAPG">[8]A!$C$66</definedName>
    <definedName name="CapitalExps">#REF!</definedName>
    <definedName name="cas" localSheetId="0">#REF!</definedName>
    <definedName name="cas">#REF!</definedName>
    <definedName name="CAT_RES">[46]GI!$P$34</definedName>
    <definedName name="catas">[1]catastrophe!#REF!</definedName>
    <definedName name="catasfin">'[1]working balance sheet'!#REF!</definedName>
    <definedName name="catasnll" localSheetId="0">[87]catastrophe!#REF!</definedName>
    <definedName name="catasnll">[88]catastrophe!#REF!</definedName>
    <definedName name="catastro">'[1]working balance sheet'!#REF!</definedName>
    <definedName name="Category">#REF!</definedName>
    <definedName name="CBA">[32]PAI!#REF!</definedName>
    <definedName name="CBIC" localSheetId="0" hidden="1">#REF!</definedName>
    <definedName name="CBIC" hidden="1">#REF!</definedName>
    <definedName name="CC" localSheetId="0">[20]OUT2!$D$6:$D$7</definedName>
    <definedName name="CC">[21]OUT2!$D$6:$D$7</definedName>
    <definedName name="cc_list">'[35]cc list'!$B$4:$C$340</definedName>
    <definedName name="ccc">[60]C!$M$23</definedName>
    <definedName name="CCEXPAPR00">#REF!</definedName>
    <definedName name="CCEXPAPR00A">#REF!</definedName>
    <definedName name="CCEXPJUNE00">#REF!</definedName>
    <definedName name="CCEXPMAY00">#REF!</definedName>
    <definedName name="CCSA">#REF!</definedName>
    <definedName name="ccwsa">#REF!</definedName>
    <definedName name="ce">'[24]Act Download'!#REF!</definedName>
    <definedName name="Cert_No">#REF!</definedName>
    <definedName name="certification" localSheetId="0">#REF!</definedName>
    <definedName name="certification">#REF!</definedName>
    <definedName name="CFNOV">'[89]PI-ANA'!$A$3</definedName>
    <definedName name="CG" localSheetId="0">[10]A!$G$5</definedName>
    <definedName name="CG">[8]A!$G$5</definedName>
    <definedName name="CGEN" localSheetId="0">[10]A!$C$69</definedName>
    <definedName name="CGEN">[8]A!$C$69</definedName>
    <definedName name="CGIC" localSheetId="0">[10]RI!$E$23</definedName>
    <definedName name="CGIC">[8]RI!$E$23</definedName>
    <definedName name="CGLI1">'[90]LIST OF ACCOUNTS'!$G$3:$L$112</definedName>
    <definedName name="ChangeNum">[57]!ChangeNum</definedName>
    <definedName name="CHOICE">#N/A</definedName>
    <definedName name="chtTotalFUM">#REF!</definedName>
    <definedName name="ci" localSheetId="0">[70]C!#REF!</definedName>
    <definedName name="cina" localSheetId="0">[71]C!#REF!</definedName>
    <definedName name="cina">[72]C!#REF!</definedName>
    <definedName name="citi">#REF!</definedName>
    <definedName name="citi2">#REF!</definedName>
    <definedName name="City" localSheetId="0">#REF!</definedName>
    <definedName name="City">#REF!</definedName>
    <definedName name="cl" localSheetId="0">[29]syn!#REF!</definedName>
    <definedName name="cl">[30]syn!#REF!</definedName>
    <definedName name="CLAIMS_BEG">[46]GI!$P$36</definedName>
    <definedName name="ClaimsRatio1" localSheetId="0">[91]PS2!$AG$23</definedName>
    <definedName name="ClaimsRatio1">[92]PS2!$AG$23</definedName>
    <definedName name="ClaimsRatio2" localSheetId="0">[91]PS2!$AK$23</definedName>
    <definedName name="ClaimsRatio2">[92]PS2!$AK$23</definedName>
    <definedName name="claimsRatio3" localSheetId="0">[91]PS2!$AO$23</definedName>
    <definedName name="claimsRatio3">[92]PS2!$AO$23</definedName>
    <definedName name="ClaimsRejectionRatio1" localSheetId="0">[91]PS2!$BV$19</definedName>
    <definedName name="ClaimsRejectionRatio1">[92]PS2!$BV$19</definedName>
    <definedName name="ClaimsRejectionRatio2" localSheetId="0">[91]PS2!$BW$19</definedName>
    <definedName name="ClaimsRejectionRatio2">[92]PS2!$BW$19</definedName>
    <definedName name="ClaimsRejectionRatio3" localSheetId="0">[91]PS2!$BX$19</definedName>
    <definedName name="ClaimsRejectionRatio3">[92]PS2!$BX$19</definedName>
    <definedName name="CLMR_">'[46]Input3-Assumption'!$B$10</definedName>
    <definedName name="clr">[93]S!#REF!</definedName>
    <definedName name="clrnl" localSheetId="0">#REF!</definedName>
    <definedName name="clrnl">#REF!</definedName>
    <definedName name="CM_CY">[94]Reference!$E$8</definedName>
    <definedName name="CMCY">[75]Reference!$F$18</definedName>
    <definedName name="cna" localSheetId="0">[44]C!#REF!</definedName>
    <definedName name="cna">[19]C!$G$33</definedName>
    <definedName name="CNAA" localSheetId="0">#REF!</definedName>
    <definedName name="CNAA">#REF!</definedName>
    <definedName name="cncel" localSheetId="0">#REF!</definedName>
    <definedName name="cncel">#REF!</definedName>
    <definedName name="cneg" localSheetId="0">[44]C!#REF!</definedName>
    <definedName name="CNT">#REF!</definedName>
    <definedName name="co" localSheetId="0">[95]A!$A$1</definedName>
    <definedName name="co">[96]A!$A$1</definedName>
    <definedName name="CODE">[97]Acctname!$A$1:$B$248</definedName>
    <definedName name="codes_basic">[98]RLS!$CL$4:$CL$65536</definedName>
    <definedName name="codes_riders">[98]RLS!$CM$4:$CM$65536</definedName>
    <definedName name="CoHasMI" localSheetId="0">[91]X!$J$6</definedName>
    <definedName name="CoHasMI">[92]X!$J$6</definedName>
    <definedName name="col">'[1]working balance sheet'!#REF!</definedName>
    <definedName name="Col_Allocations" localSheetId="0">'[99]Input Screen'!$Q:$Q,'[99]Input Screen'!$T:$T,'[99]Input Screen'!$W:$W,'[99]Input Screen'!$Z:$Z</definedName>
    <definedName name="Col_Allocations">'[100]Input Screen'!$Q:$Q,'[100]Input Screen'!$T:$T,'[100]Input Screen'!$W:$W,'[100]Input Screen'!$Z:$Z</definedName>
    <definedName name="Col_Allocations_Ext_Out" localSheetId="0">'[99]Input Screen'!$AE:$AE,'[99]Input Screen'!$AH:$AH,'[99]Input Screen'!$AK:$AK</definedName>
    <definedName name="Col_Allocations_Ext_Out">'[100]Input Screen'!$AE:$AE,'[100]Input Screen'!$AH:$AH,'[100]Input Screen'!$AK:$AK</definedName>
    <definedName name="Col_Bud_Qtly" localSheetId="0">'[99]Input Screen'!$P:$P,'[99]Input Screen'!$R:$S,'[99]Input Screen'!$U:$V,'[99]Input Screen'!$X:$Y</definedName>
    <definedName name="Col_Bud_Qtly">'[100]Input Screen'!$P:$P,'[100]Input Screen'!$R:$S,'[100]Input Screen'!$U:$V,'[100]Input Screen'!$X:$Y</definedName>
    <definedName name="collection.fee">#REF!</definedName>
    <definedName name="Collection_fee">#REF!</definedName>
    <definedName name="COM" localSheetId="0">[101]A!$B$1</definedName>
    <definedName name="COM">[19]A!$B$1</definedName>
    <definedName name="com_1">[102]A!$B$1</definedName>
    <definedName name="com_2">[102]A!$B$1</definedName>
    <definedName name="comm">#REF!</definedName>
    <definedName name="comm_tag">#REF!</definedName>
    <definedName name="Company" localSheetId="0">#REF!</definedName>
    <definedName name="Company">#REF!</definedName>
    <definedName name="Company_Name" localSheetId="0">[99]Control!$B$4</definedName>
    <definedName name="Company_Name">[100]Control!$B$4</definedName>
    <definedName name="compare" localSheetId="0">#REF!</definedName>
    <definedName name="compare">#REF!</definedName>
    <definedName name="COMPDATE" localSheetId="0">#REF!</definedName>
    <definedName name="COMPDATE">#REF!</definedName>
    <definedName name="components">#REF!</definedName>
    <definedName name="Computer" hidden="1">[103]Life!#REF!</definedName>
    <definedName name="con" localSheetId="0">#REF!</definedName>
    <definedName name="con">#REF!</definedName>
    <definedName name="CoName">[104]main!$E$5</definedName>
    <definedName name="condition">#REF!</definedName>
    <definedName name="Cons_col" localSheetId="0">#REF!</definedName>
    <definedName name="Cons_col">#REF!</definedName>
    <definedName name="consynop">[105]S!$C$12</definedName>
    <definedName name="CONT">#REF!</definedName>
    <definedName name="Contract?Manufacturing">#REF!</definedName>
    <definedName name="converters">#REF!</definedName>
    <definedName name="core_NBAP">#REF!</definedName>
    <definedName name="core_NBAP_usd">#REF!</definedName>
    <definedName name="Corp_Share_on_HO_Support">[75]Reference!$G$30</definedName>
    <definedName name="CorpGov1" localSheetId="0">[91]X!$M$11</definedName>
    <definedName name="CorpGov1">[92]X!$M$11</definedName>
    <definedName name="CorpGov2" localSheetId="0">[91]X!$M$14</definedName>
    <definedName name="CorpGov2">[92]X!$M$14</definedName>
    <definedName name="CorpGov3" localSheetId="0">[91]X!$M$17</definedName>
    <definedName name="CorpGov3">[92]X!$M$17</definedName>
    <definedName name="corpGov4" localSheetId="0">[91]X!$M$19</definedName>
    <definedName name="corpGov4">[92]X!$M$19</definedName>
    <definedName name="cost">#REF!</definedName>
    <definedName name="Cost_of_Sales">#REF!</definedName>
    <definedName name="cost1" localSheetId="0">#REF!</definedName>
    <definedName name="cost1">#REF!</definedName>
    <definedName name="cost2" localSheetId="0">#REF!</definedName>
    <definedName name="cost2">#REF!</definedName>
    <definedName name="cost3" localSheetId="0">#REF!</definedName>
    <definedName name="cost3">#REF!</definedName>
    <definedName name="CoType">#REF!</definedName>
    <definedName name="count">'[106]Due&amp;Uncoll List'!$AS$2:$AS$3606</definedName>
    <definedName name="countries">#REF!</definedName>
    <definedName name="COUNTRY" localSheetId="0">#REF!</definedName>
    <definedName name="COUNTRY">#REF!</definedName>
    <definedName name="Country_ID_TL">'[107]Table - TL'!$C$2:$H$2</definedName>
    <definedName name="Country_ID_UL">'[59]Table - UL'!$C$2:$H$2</definedName>
    <definedName name="cov_65_rsv">#REF!</definedName>
    <definedName name="COVERFS" hidden="1">[108]TB!#REF!</definedName>
    <definedName name="Cpaid">#REF!</definedName>
    <definedName name="CPDEC99">'[109]317900DEC99'!$C$29:$P$180</definedName>
    <definedName name="CPFEB00">#REF!</definedName>
    <definedName name="CPJAN00">#REF!</definedName>
    <definedName name="CPMAR00">#REF!</definedName>
    <definedName name="CR" localSheetId="0">#REF!</definedName>
    <definedName name="CR">#REF!</definedName>
    <definedName name="CREDIT" localSheetId="0">#REF!</definedName>
    <definedName name="CREDIT">#REF!</definedName>
    <definedName name="_xlnm.Criteria">#REF!</definedName>
    <definedName name="Criteria_MI">#REF!</definedName>
    <definedName name="CRNLL" localSheetId="0">#REF!</definedName>
    <definedName name="CRNLL">#REF!</definedName>
    <definedName name="Cross?Purchase?Group">#REF!</definedName>
    <definedName name="CROSSCHECK">#N/A</definedName>
    <definedName name="cs" localSheetId="0">[110]S!#REF!</definedName>
    <definedName name="cs">#REF!</definedName>
    <definedName name="CSDEC99">'[111]317899DEC99'!$C$29:$P$183</definedName>
    <definedName name="CSFEB00">#REF!</definedName>
    <definedName name="CSJAN00">#REF!</definedName>
    <definedName name="CSMAR00">#REF!</definedName>
    <definedName name="CSO_PICM">[112]WRK!$J$12:$L$40</definedName>
    <definedName name="CTR">#N/A</definedName>
    <definedName name="curdoc" localSheetId="0">#REF!</definedName>
    <definedName name="curdoc">#REF!</definedName>
    <definedName name="curfst" localSheetId="0">#REF!</definedName>
    <definedName name="curfst">#REF!</definedName>
    <definedName name="curpre" localSheetId="0">#REF!</definedName>
    <definedName name="curpre">#REF!</definedName>
    <definedName name="currencies">#REF!</definedName>
    <definedName name="Currency">'[113]Table - TL'!$C$4:$H$4</definedName>
    <definedName name="Current_Month">[114]Reference!$D$5</definedName>
    <definedName name="Current_Year">[114]Reference!$E$8</definedName>
    <definedName name="CurrentDate">#REF!</definedName>
    <definedName name="CY" localSheetId="0">[101]A!$J$5</definedName>
    <definedName name="CY">[19]A!$J$5</definedName>
    <definedName name="CY_End_Date">[115]Reference!$H$5</definedName>
    <definedName name="CY_Start_Date">[115]Reference!$H$4</definedName>
    <definedName name="d" localSheetId="0">#REF!</definedName>
    <definedName name="d">#REF!</definedName>
    <definedName name="D_U">'[43]p2002.12'!$AI:$AI</definedName>
    <definedName name="Dat">'[116]data-1'!$C$2</definedName>
    <definedName name="DATA" localSheetId="0">#REF!</definedName>
    <definedName name="DATA">#REF!</definedName>
    <definedName name="DATA_INPUT" localSheetId="0">#REF!</definedName>
    <definedName name="DATA_INPUT">#REF!</definedName>
    <definedName name="data1" localSheetId="0" hidden="1">#REF!</definedName>
    <definedName name="data1" hidden="1">#REF!</definedName>
    <definedName name="data2" localSheetId="0" hidden="1">#REF!</definedName>
    <definedName name="data2" hidden="1">#REF!</definedName>
    <definedName name="data3" localSheetId="0" hidden="1">#REF!</definedName>
    <definedName name="data3" hidden="1">#REF!</definedName>
    <definedName name="_xlnm.Database" localSheetId="0">#REF!</definedName>
    <definedName name="_xlnm.Database" hidden="1">#REF!</definedName>
    <definedName name="DATE" localSheetId="0">#REF!</definedName>
    <definedName name="DATE">#REF!</definedName>
    <definedName name="Date_of_report">[35]control!$B$2</definedName>
    <definedName name="date2" localSheetId="0">#REF!</definedName>
    <definedName name="date2">#REF!</definedName>
    <definedName name="DateTag" localSheetId="0">[117]Inputs!$C$3</definedName>
    <definedName name="DateTag">[118]Inputs!$C$3</definedName>
    <definedName name="DBCP_25">[119]restab!$BR$47:$CC$80</definedName>
    <definedName name="DBCP5">[119]termtab!$B$39:$F$67</definedName>
    <definedName name="DD" localSheetId="0">[20]OUT2!$D$12</definedName>
    <definedName name="DD">[21]OUT2!$D$12</definedName>
    <definedName name="DDDDD">[120]Finance!$A$28</definedName>
    <definedName name="dddddd">[121]Finance!$A$52</definedName>
    <definedName name="DEBIT" localSheetId="0">#REF!</definedName>
    <definedName name="DEBIT">#REF!</definedName>
    <definedName name="Dec" localSheetId="0">#REF!</definedName>
    <definedName name="Dec" hidden="1">{#N/A,#N/A,FALSE,"DEPN";#N/A,#N/A,FALSE,"INT";#N/A,#N/A,FALSE,"SUNDRY";#N/A,#N/A,FALSE,"CRED";#N/A,#N/A,FALSE,"DEBT";#N/A,#N/A,FALSE,"XREC";#N/A,#N/A,FALSE,"RFS";#N/A,#N/A,FALSE,"FAS";#N/A,#N/A,FALSE,"SP";#N/A,#N/A,FALSE,"COMM";#N/A,#N/A,FALSE,"CALC";#N/A,#N/A,FALSE,"%";#N/A,#N/A,FALSE,"EXPS"}</definedName>
    <definedName name="dec10.15">#REF!</definedName>
    <definedName name="dec10.15.7">#REF!</definedName>
    <definedName name="DEC2ND" localSheetId="0">#REF!</definedName>
    <definedName name="DEC2ND">#REF!</definedName>
    <definedName name="dec3.7">#REF!</definedName>
    <definedName name="dec3.7.7">#REF!</definedName>
    <definedName name="dec5.10">#REF!</definedName>
    <definedName name="dec5.10.7">#REF!</definedName>
    <definedName name="decAll">#REF!</definedName>
    <definedName name="DECNAME" localSheetId="0">'[122]dec-2nd'!$D$70:$E$120</definedName>
    <definedName name="DECNAME">'[123]dec-2nd'!$D$70:$E$120</definedName>
    <definedName name="ded" localSheetId="0">#REF!</definedName>
    <definedName name="ded">#REF!</definedName>
    <definedName name="default">'[124]Default rates'!$B$10:$AF$17</definedName>
    <definedName name="DEP" localSheetId="0">[20]OUT2!$I$22</definedName>
    <definedName name="DEP">[21]OUT2!$I$22</definedName>
    <definedName name="depn1" localSheetId="0">#REF!</definedName>
    <definedName name="depn1">#REF!</definedName>
    <definedName name="depn2" localSheetId="0">#REF!</definedName>
    <definedName name="depn2">#REF!</definedName>
    <definedName name="depn3" localSheetId="0">#REF!</definedName>
    <definedName name="depn3">#REF!</definedName>
    <definedName name="depreciation">#REF!</definedName>
    <definedName name="DES">#REF!</definedName>
    <definedName name="DES_UDESCR">#REF!</definedName>
    <definedName name="DF">[24]ULMP!#REF!</definedName>
    <definedName name="dfasdasd">[125]JULY!#REF!</definedName>
    <definedName name="dfdfdfdfd">'[126]PAGE 5 EXH II'!$A$1:$G$60</definedName>
    <definedName name="dff">[127]A!#REF!</definedName>
    <definedName name="DFFNEG" localSheetId="0">#REF!</definedName>
    <definedName name="DFFNEG">#REF!</definedName>
    <definedName name="dfna" localSheetId="0">#REF!</definedName>
    <definedName name="dfna">#REF!</definedName>
    <definedName name="DFNAA" localSheetId="0">#REF!</definedName>
    <definedName name="DFNAA">#REF!</definedName>
    <definedName name="dfneg" localSheetId="0">#REF!</definedName>
    <definedName name="dfneg">#REF!</definedName>
    <definedName name="dft">[127]A!#REF!</definedName>
    <definedName name="DFTNEG" localSheetId="0">#REF!</definedName>
    <definedName name="DFTNEG">#REF!</definedName>
    <definedName name="DHIB_1">#REF!</definedName>
    <definedName name="DHIB_10">#REF!</definedName>
    <definedName name="DHIB_2">#REF!</definedName>
    <definedName name="DHIB_3">#REF!</definedName>
    <definedName name="DHIB_4">#REF!</definedName>
    <definedName name="DHIB_5">#REF!</definedName>
    <definedName name="DHIB_7.5">#REF!</definedName>
    <definedName name="DIF">#REF!</definedName>
    <definedName name="diff">#REF!</definedName>
    <definedName name="difference">#REF!</definedName>
    <definedName name="dir">#REF!</definedName>
    <definedName name="Directory" localSheetId="0">[128]Control!$D$2</definedName>
    <definedName name="Directory">[129]Control!$D$2</definedName>
    <definedName name="DirectPremiumGrowth1" localSheetId="0">[91]PS2!$CX$12</definedName>
    <definedName name="DirectPremiumGrowth1">[92]PS2!$CX$12</definedName>
    <definedName name="DirectPremiumGrowth2" localSheetId="0">[91]PS2!$CY$12</definedName>
    <definedName name="DirectPremiumGrowth2">[92]PS2!$CY$12</definedName>
    <definedName name="DirectPremiumGrowth3" localSheetId="0">[91]PS2!$CZ$12</definedName>
    <definedName name="DirectPremiumGrowth3">[92]PS2!$CZ$12</definedName>
    <definedName name="Discount" localSheetId="0" hidden="1">#REF!</definedName>
    <definedName name="Discount" hidden="1">#REF!</definedName>
    <definedName name="DiscRate">[130]Results!$E$2</definedName>
    <definedName name="display_area_2" localSheetId="0" hidden="1">#REF!</definedName>
    <definedName name="display_area_2" hidden="1">#REF!</definedName>
    <definedName name="DIST_ID">[131]assumptions!$E$5:$F$6</definedName>
    <definedName name="DISTJUNE00">#REF!</definedName>
    <definedName name="Div_1">[132]SUMMIT!$C$9:$C$168</definedName>
    <definedName name="div_rate">'[36]star prov'!#REF!</definedName>
    <definedName name="DMU_Share_on_HO_Support">[75]Reference!$G$33</definedName>
    <definedName name="doc" localSheetId="0">#REF!</definedName>
    <definedName name="doc">#REF!</definedName>
    <definedName name="docpay" localSheetId="0">[133]payments!$B$9</definedName>
    <definedName name="docpay">[134]payments!$B$9</definedName>
    <definedName name="dol">[135]pru!$E$6</definedName>
    <definedName name="dol_rate" localSheetId="0">#REF!</definedName>
    <definedName name="dol_rate">#REF!</definedName>
    <definedName name="dollar">#REF!</definedName>
    <definedName name="DR">[136]ACCRUALS!$V$1</definedName>
    <definedName name="drate">#REF!</definedName>
    <definedName name="DSAPR00">#REF!</definedName>
    <definedName name="DSFEB00">#REF!</definedName>
    <definedName name="DSJAN00">#REF!</definedName>
    <definedName name="DSMAR00">#REF!</definedName>
    <definedName name="DSMAY00">#REF!</definedName>
    <definedName name="dst" localSheetId="0">[44]A!#REF!</definedName>
    <definedName name="dtf">[127]A!#REF!</definedName>
    <definedName name="DTFNEG" localSheetId="0">#REF!</definedName>
    <definedName name="DTFNEG">#REF!</definedName>
    <definedName name="dtneg" localSheetId="0">#REF!</definedName>
    <definedName name="dtneg">#REF!</definedName>
    <definedName name="dtnl" localSheetId="0">#REF!</definedName>
    <definedName name="dtnl">#REF!</definedName>
    <definedName name="dtnl_1">[102]rs!#REF!</definedName>
    <definedName name="dtnl_2">[102]rs!#REF!</definedName>
    <definedName name="DTNLL" localSheetId="0">#REF!</definedName>
    <definedName name="DTNLL">#REF!</definedName>
    <definedName name="DTS">#REF!</definedName>
    <definedName name="dtt">[137]A!#REF!</definedName>
    <definedName name="DTTNEG" localSheetId="0">#REF!</definedName>
    <definedName name="DTTNEG">#REF!</definedName>
    <definedName name="due">'[138]#REF'!$AV$3:$BA$3917</definedName>
    <definedName name="dueto" localSheetId="0">#REF!</definedName>
    <definedName name="dueto">#REF!</definedName>
    <definedName name="E">#REF!</definedName>
    <definedName name="EA">'[24]MOS Download'!#REF!</definedName>
    <definedName name="ECNI">#REF!</definedName>
    <definedName name="EDP" localSheetId="0">#REF!</definedName>
    <definedName name="EDP">#REF!</definedName>
    <definedName name="edpadmit" localSheetId="0">#REF!</definedName>
    <definedName name="edpadmit">#REF!</definedName>
    <definedName name="edpcom" localSheetId="0">#REF!</definedName>
    <definedName name="edpcom">#REF!</definedName>
    <definedName name="edpcost" localSheetId="0">#REF!</definedName>
    <definedName name="edpcost">#REF!</definedName>
    <definedName name="edpcost2" localSheetId="0">#REF!</definedName>
    <definedName name="edpcost2">#REF!</definedName>
    <definedName name="edpequipment">[139]EDP!$K$535</definedName>
    <definedName name="edpexam" localSheetId="0">#REF!</definedName>
    <definedName name="edpexam">#REF!</definedName>
    <definedName name="edpxam">#REF!</definedName>
    <definedName name="EE" localSheetId="0">[20]OUT2!$I$5:$I$6</definedName>
    <definedName name="EE">[21]OUT2!$I$5:$I$6</definedName>
    <definedName name="eeee">#REF!</definedName>
    <definedName name="EEI">#REF!</definedName>
    <definedName name="EFLTD">#REF!</definedName>
    <definedName name="EJ">'[24]MOS Download'!#REF!</definedName>
    <definedName name="Email" localSheetId="0">#REF!</definedName>
    <definedName name="Email">#REF!</definedName>
    <definedName name="emp" localSheetId="0">#REF!</definedName>
    <definedName name="emp">#REF!</definedName>
    <definedName name="EMP_CODE" localSheetId="0">#REF!</definedName>
    <definedName name="EMP_CODE">#REF!</definedName>
    <definedName name="EMPLOYEE" localSheetId="0">#REF!</definedName>
    <definedName name="EMPLOYEE">#REF!</definedName>
    <definedName name="EMPLOYEE_S_NAME" localSheetId="0">#REF!</definedName>
    <definedName name="EMPLOYEE_S_NAME">#REF!</definedName>
    <definedName name="EMPLOYEES" localSheetId="0">#REF!</definedName>
    <definedName name="EMPLOYEES">#REF!</definedName>
    <definedName name="ena" localSheetId="0">#REF!</definedName>
    <definedName name="ena">#REF!</definedName>
    <definedName name="ENAA" localSheetId="0">#REF!</definedName>
    <definedName name="ENAA">#REF!</definedName>
    <definedName name="end" localSheetId="0">'[64]Control (net)'!$B$2</definedName>
    <definedName name="end">'[65]Control (net)'!$B$2</definedName>
    <definedName name="End_Date">#REF!</definedName>
    <definedName name="EndDate">#REF!</definedName>
    <definedName name="ENT">#REF!</definedName>
    <definedName name="ENTITY" localSheetId="0">[140]DATA!$A$2</definedName>
    <definedName name="ENTITY">[141]DATA!$A$2</definedName>
    <definedName name="ER">0.037</definedName>
    <definedName name="ESSCodeCurrency">[80]General!$D$8</definedName>
    <definedName name="ESSCodeMonth">[80]General!$D$11</definedName>
    <definedName name="ESSCodeReportingUnit">[80]General!$D$6</definedName>
    <definedName name="EST_TERM">[46]GI!#REF!</definedName>
    <definedName name="ETI_DEC2005_W_REGION_05MAY2006" localSheetId="0">#REF!</definedName>
    <definedName name="ETI_DEC2005_W_REGION_05MAY2006">#REF!</definedName>
    <definedName name="EV_Ben">'[46]#REF'!$A$1:$P$37</definedName>
    <definedName name="ewan">'[142]S-link'!#REF!</definedName>
    <definedName name="examdate" localSheetId="0">#REF!</definedName>
    <definedName name="examdate">#REF!</definedName>
    <definedName name="examdate2" localSheetId="0">#REF!</definedName>
    <definedName name="examdate2">#REF!</definedName>
    <definedName name="examiner">#REF!</definedName>
    <definedName name="Excel_BuiltIn__FilterDatabase_7">#REF!</definedName>
    <definedName name="Excel_BuiltIn_Print_Area_11">#REF!</definedName>
    <definedName name="Excel_BuiltIn_Print_Area_12">#REF!</definedName>
    <definedName name="Excel_BuiltIn_Print_Area_12_1">#REF!</definedName>
    <definedName name="Excel_BuiltIn_Print_Area_13_1" localSheetId="0">#REF!</definedName>
    <definedName name="Excel_BuiltIn_Print_Area_13_1">#REF!</definedName>
    <definedName name="Excel_BuiltIn_Print_Area_13_1_1">#REF!</definedName>
    <definedName name="Excel_BuiltIn_Print_Area_14_1" localSheetId="0">#REF!</definedName>
    <definedName name="Excel_BuiltIn_Print_Area_14_1">#REF!</definedName>
    <definedName name="Excel_BuiltIn_Print_Area_15_1" localSheetId="0">#REF!</definedName>
    <definedName name="Excel_BuiltIn_Print_Area_15_1">#REF!</definedName>
    <definedName name="Excel_BuiltIn_Print_Area_16_1" localSheetId="0">'[143]CEA_Mgt-HEIDI'!#REF!</definedName>
    <definedName name="Excel_BuiltIn_Print_Area_16_1">'[144]CEA_Mgt-HEIDI'!#REF!</definedName>
    <definedName name="Excel_BuiltIn_Print_Area_16_1_1" localSheetId="0">#REF!</definedName>
    <definedName name="Excel_BuiltIn_Print_Area_16_1_1">#REF!</definedName>
    <definedName name="Excel_BuiltIn_Print_Area_17_1_1" localSheetId="0">#REF!</definedName>
    <definedName name="Excel_BuiltIn_Print_Area_17_1_1">#REF!</definedName>
    <definedName name="Excel_BuiltIn_Print_Area_19_1" localSheetId="0">#REF!</definedName>
    <definedName name="Excel_BuiltIn_Print_Area_19_1">#REF!</definedName>
    <definedName name="Excel_BuiltIn_Print_Area_2" localSheetId="0">[145]sch1!#REF!</definedName>
    <definedName name="Excel_BuiltIn_Print_Area_2">[146]sch1!#REF!</definedName>
    <definedName name="Excel_BuiltIn_Print_Area_21_1" localSheetId="0">#REF!</definedName>
    <definedName name="Excel_BuiltIn_Print_Area_21_1">#REF!</definedName>
    <definedName name="Excel_BuiltIn_Print_Area_22_1_1_1" localSheetId="0">#REF!</definedName>
    <definedName name="Excel_BuiltIn_Print_Area_22_1_1_1">#REF!</definedName>
    <definedName name="Excel_BuiltIn_Print_Area_23_1" localSheetId="0">#REF!</definedName>
    <definedName name="Excel_BuiltIn_Print_Area_23_1">#REF!</definedName>
    <definedName name="Excel_BuiltIn_Print_Area_23_1_1" localSheetId="0">[147]Santiago!#REF!</definedName>
    <definedName name="Excel_BuiltIn_Print_Area_23_1_1">[148]Santiago!#REF!</definedName>
    <definedName name="Excel_BuiltIn_Print_Area_24_1_1" localSheetId="0">[147]Santiago!#REF!</definedName>
    <definedName name="Excel_BuiltIn_Print_Area_24_1_1">[148]Santiago!#REF!</definedName>
    <definedName name="Excel_BuiltIn_Print_Area_24_1_1_1" localSheetId="0">#REF!</definedName>
    <definedName name="Excel_BuiltIn_Print_Area_24_1_1_1">#REF!</definedName>
    <definedName name="Excel_BuiltIn_Print_Area_25_1_1" localSheetId="0">#REF!</definedName>
    <definedName name="Excel_BuiltIn_Print_Area_25_1_1">#REF!</definedName>
    <definedName name="Excel_BuiltIn_Print_Area_25_1_1_1" localSheetId="0">[147]DAGUPAN!#REF!</definedName>
    <definedName name="Excel_BuiltIn_Print_Area_25_1_1_1">[148]DAGUPAN!#REF!</definedName>
    <definedName name="Excel_BuiltIn_Print_Area_28_1" localSheetId="0">#REF!</definedName>
    <definedName name="Excel_BuiltIn_Print_Area_28_1">#REF!</definedName>
    <definedName name="Excel_BuiltIn_Print_Area_28_1_1" localSheetId="0">[147]OLONGAPO!#REF!</definedName>
    <definedName name="Excel_BuiltIn_Print_Area_28_1_1">[148]OLONGAPO!#REF!</definedName>
    <definedName name="Excel_BuiltIn_Print_Area_29_1" localSheetId="0">#REF!</definedName>
    <definedName name="Excel_BuiltIn_Print_Area_29_1">#REF!</definedName>
    <definedName name="Excel_BuiltIn_Print_Area_3" localSheetId="0">[145]sch2!#REF!</definedName>
    <definedName name="Excel_BuiltIn_Print_Area_3">[146]sch2!#REF!</definedName>
    <definedName name="Excel_BuiltIn_Print_Area_31_1_1_1_1" localSheetId="0">#REF!</definedName>
    <definedName name="Excel_BuiltIn_Print_Area_31_1_1_1_1">#REF!</definedName>
    <definedName name="Excel_BuiltIn_Print_Area_33" localSheetId="0">[147]Zamboanga!#REF!</definedName>
    <definedName name="Excel_BuiltIn_Print_Area_33">[148]Zamboanga!#REF!</definedName>
    <definedName name="Excel_BuiltIn_Print_Area_33_1" localSheetId="0">#REF!</definedName>
    <definedName name="Excel_BuiltIn_Print_Area_33_1">#REF!</definedName>
    <definedName name="Excel_BuiltIn_Print_Area_34_1" localSheetId="0">#REF!</definedName>
    <definedName name="Excel_BuiltIn_Print_Area_34_1">#REF!</definedName>
    <definedName name="Excel_BuiltIn_Print_Area_35_1" localSheetId="0">#REF!</definedName>
    <definedName name="Excel_BuiltIn_Print_Area_35_1">#REF!</definedName>
    <definedName name="Excel_BuiltIn_Print_Area_36_1" localSheetId="0">#REF!</definedName>
    <definedName name="Excel_BuiltIn_Print_Area_36_1">#REF!</definedName>
    <definedName name="Excel_BuiltIn_Print_Area_36_1_1" localSheetId="0">[147]Tacloban!#REF!</definedName>
    <definedName name="Excel_BuiltIn_Print_Area_36_1_1">[148]Tacloban!#REF!</definedName>
    <definedName name="Excel_BuiltIn_Print_Area_38_1" localSheetId="0">#REF!</definedName>
    <definedName name="Excel_BuiltIn_Print_Area_38_1">#REF!</definedName>
    <definedName name="Excel_BuiltIn_Print_Area_38_1_1" localSheetId="0">[147]Bacolod!#REF!</definedName>
    <definedName name="Excel_BuiltIn_Print_Area_38_1_1">[148]Bacolod!#REF!</definedName>
    <definedName name="Excel_BuiltIn_Print_Area_40_1" localSheetId="0">[147]ODM!#REF!</definedName>
    <definedName name="Excel_BuiltIn_Print_Area_40_1">[148]ODM!#REF!</definedName>
    <definedName name="Excel_BuiltIn_Print_Area_40_1_1" localSheetId="0">#REF!</definedName>
    <definedName name="Excel_BuiltIn_Print_Area_40_1_1">#REF!</definedName>
    <definedName name="Excel_BuiltIn_Print_Area_42" localSheetId="0">#REF!</definedName>
    <definedName name="Excel_BuiltIn_Print_Area_42">#REF!</definedName>
    <definedName name="Excel_BuiltIn_Print_Area_42_1" localSheetId="0">[147]GenSan!#REF!</definedName>
    <definedName name="Excel_BuiltIn_Print_Area_42_1">[148]GenSan!#REF!</definedName>
    <definedName name="Excel_BuiltIn_Print_Area_43_1" localSheetId="0">[147]Zamboanga!#REF!</definedName>
    <definedName name="Excel_BuiltIn_Print_Area_43_1">[148]Zamboanga!#REF!</definedName>
    <definedName name="Excel_BuiltIn_Print_Area_44_1" localSheetId="0">[147]Davao!#REF!</definedName>
    <definedName name="Excel_BuiltIn_Print_Area_44_1">[148]Davao!#REF!</definedName>
    <definedName name="Excel_BuiltIn_Print_Area_45_1" localSheetId="0">#REF!</definedName>
    <definedName name="Excel_BuiltIn_Print_Area_45_1">#REF!</definedName>
    <definedName name="Excel_BuiltIn_Print_Area_46_1" localSheetId="0">#REF!</definedName>
    <definedName name="Excel_BuiltIn_Print_Area_46_1">#REF!</definedName>
    <definedName name="Excel_BuiltIn_Print_Area_48" localSheetId="0">#REF!</definedName>
    <definedName name="Excel_BuiltIn_Print_Area_48">#REF!</definedName>
    <definedName name="Excel_BuiltIn_Print_Area_5">#REF!</definedName>
    <definedName name="Excel_BuiltIn_Print_Area_5_1">"$#REF!.$A$1:$AC$78"</definedName>
    <definedName name="Excel_BuiltIn_Print_Area_6">"$#REF!.$A$1:$Q$88"</definedName>
    <definedName name="Excel_BuiltIn_Print_Area_6_1" localSheetId="0">#REF!</definedName>
    <definedName name="Excel_BuiltIn_Print_Area_6_1">#REF!</definedName>
    <definedName name="Excel_BuiltIn_Print_Area_8">#REF!</definedName>
    <definedName name="Excel_BuiltIn_Print_Area_9">"$#REF!.$A$1:$K$36"</definedName>
    <definedName name="Excel_BuiltIn_Print_Area_9_1" localSheetId="0">#REF!</definedName>
    <definedName name="Excel_BuiltIn_Print_Area_9_1">#REF!</definedName>
    <definedName name="Excel_BuiltIn_Print_Area_9_1_1" localSheetId="0">#REF!</definedName>
    <definedName name="Excel_BuiltIn_Print_Area_9_1_1">#REF!</definedName>
    <definedName name="Excel_BuiltIn_Print_Titles_4">"$sch3.$#REF!$#REF!:$#REF!$#REF!"</definedName>
    <definedName name="Excel_BuiltIn_Print_Titles_8">(#REF!,#REF!)</definedName>
    <definedName name="excess" localSheetId="0">#REF!</definedName>
    <definedName name="excess">#REF!</definedName>
    <definedName name="Exch_Rate">[149]PandL!$C$4</definedName>
    <definedName name="exchangerate">#REF!</definedName>
    <definedName name="exdate">#REF!</definedName>
    <definedName name="EXH_1">#REF!</definedName>
    <definedName name="EXH_3">#REF!</definedName>
    <definedName name="EXH_4">#REF!</definedName>
    <definedName name="EXH_5">#REF!</definedName>
    <definedName name="EXH_A">#REF!</definedName>
    <definedName name="EXH_B">#REF!</definedName>
    <definedName name="EXH_C">#REF!</definedName>
    <definedName name="EXH_D">#REF!</definedName>
    <definedName name="exp" localSheetId="0">#REF!</definedName>
    <definedName name="Exp">#REF!</definedName>
    <definedName name="EXP_INF_">'[46]Gp Medical'!$E$6</definedName>
    <definedName name="expense" localSheetId="0">#REF!</definedName>
    <definedName name="Expense">#REF!</definedName>
    <definedName name="expenses" localSheetId="0">#REF!</definedName>
    <definedName name="expenses">#REF!</definedName>
    <definedName name="Ext" localSheetId="0">[128]Control!$D$6</definedName>
    <definedName name="Ext">[129]Control!$D$6</definedName>
    <definedName name="extension">#REF!</definedName>
    <definedName name="_xlnm.Extract">#REF!</definedName>
    <definedName name="Extract_MI">#REF!</definedName>
    <definedName name="F">#REF!</definedName>
    <definedName name="fail" hidden="1">{#N/A,#N/A,FALSE,"DEPN";#N/A,#N/A,FALSE,"INT";#N/A,#N/A,FALSE,"SUNDRY";#N/A,#N/A,FALSE,"CRED";#N/A,#N/A,FALSE,"DEBT";#N/A,#N/A,FALSE,"XREC";#N/A,#N/A,FALSE,"RFS";#N/A,#N/A,FALSE,"FAS";#N/A,#N/A,FALSE,"SP";#N/A,#N/A,FALSE,"COMM";#N/A,#N/A,FALSE,"CALC";#N/A,#N/A,FALSE,"%";#N/A,#N/A,FALSE,"EXPS"}</definedName>
    <definedName name="faslapse">#REF!</definedName>
    <definedName name="Fax" localSheetId="0">#REF!</definedName>
    <definedName name="Fax">#REF!</definedName>
    <definedName name="FCode" localSheetId="0" hidden="1">#REF!</definedName>
    <definedName name="FCode" hidden="1">#REF!</definedName>
    <definedName name="fcst12">[35]costs!$S$4:$W$1999</definedName>
    <definedName name="fcst12cost">[35]costs!$U$5:$U$1999</definedName>
    <definedName name="fcst12key">[35]costs!$W$5:$W$1999</definedName>
    <definedName name="FD" localSheetId="0">#REF!</definedName>
    <definedName name="fd">[150]Services!$AH$413</definedName>
    <definedName name="fdfdfdfdf">'[126]PAGE 5 EXH II'!$A$1:$G$60</definedName>
    <definedName name="Female_NSM" localSheetId="0">#REF!</definedName>
    <definedName name="Female_NSM">#REF!</definedName>
    <definedName name="Female_SM" localSheetId="0">#REF!</definedName>
    <definedName name="Female_SM">#REF!</definedName>
    <definedName name="ffail" hidden="1">{#N/A,#N/A,FALSE,"DEPN";#N/A,#N/A,FALSE,"INT";#N/A,#N/A,FALSE,"SUNDRY";#N/A,#N/A,FALSE,"CRED";#N/A,#N/A,FALSE,"DEBT";#N/A,#N/A,FALSE,"XREC";#N/A,#N/A,FALSE,"RFS";#N/A,#N/A,FALSE,"FAS";#N/A,#N/A,FALSE,"SP";#N/A,#N/A,FALSE,"COMM";#N/A,#N/A,FALSE,"CALC";#N/A,#N/A,FALSE,"%";#N/A,#N/A,FALSE,"EXPS"}</definedName>
    <definedName name="ffdf" hidden="1">'[126]PAGE 4 EXH II'!$A$15:$A$30</definedName>
    <definedName name="fff">'[151]mgt exp by Act'!$AB$218</definedName>
    <definedName name="fhb">[127]A!#REF!</definedName>
    <definedName name="fhbna" localSheetId="0">#REF!</definedName>
    <definedName name="fhbna">#REF!</definedName>
    <definedName name="FHBNAA" localSheetId="0">[152]RS!#REF!</definedName>
    <definedName name="FHBNAA">[153]RS!#REF!</definedName>
    <definedName name="fhbneg" localSheetId="0">#REF!</definedName>
    <definedName name="fhbneg">#REF!</definedName>
    <definedName name="fhf">[127]A!#REF!</definedName>
    <definedName name="fhfneg" localSheetId="0">#REF!</definedName>
    <definedName name="fhfneg">#REF!</definedName>
    <definedName name="FINANCE">'[154]317901OCT99'!$C$17:$P$118</definedName>
    <definedName name="Finance_Enterprise_Value">[121]Finance!$A$28</definedName>
    <definedName name="Finance_Total_Shareholer_returns">[121]Finance!$A$52</definedName>
    <definedName name="Finance_Value_of_Future_New_Business">[121]Finance!$A$77</definedName>
    <definedName name="finc" localSheetId="0">[155]S!$C$9</definedName>
    <definedName name="finc">[156]S!$C$9</definedName>
    <definedName name="fincia" localSheetId="0">#REF!</definedName>
    <definedName name="fincia">#REF!</definedName>
    <definedName name="FINCON" localSheetId="0">[10]RI!$J$18</definedName>
    <definedName name="FINCON">[8]RI!$J$18</definedName>
    <definedName name="FINDEC99">'[154]317901DEC99'!$C$29:$P$181</definedName>
    <definedName name="FINFEB00">#REF!</definedName>
    <definedName name="Finished?Goods">#REF!</definedName>
    <definedName name="FINJAN00">#REF!</definedName>
    <definedName name="FINMAR00">#REF!</definedName>
    <definedName name="FINNOV">'[154]317901NOV99'!$C$29:$P$177</definedName>
    <definedName name="FINOP">[3]COVER!#REF!</definedName>
    <definedName name="FINOP49">[3]COVER!#REF!</definedName>
    <definedName name="FINOPDEC2003">[3]COVER!#REF!</definedName>
    <definedName name="fintaxnll">#REF!</definedName>
    <definedName name="FIRST" localSheetId="0">#REF!</definedName>
    <definedName name="FIRST">#REF!</definedName>
    <definedName name="FirstYearPrem">[45]Results!$E$39</definedName>
    <definedName name="Fixed_Assets">#REF!</definedName>
    <definedName name="flu" localSheetId="0">#REF!</definedName>
    <definedName name="flu">#REF!</definedName>
    <definedName name="fluc" localSheetId="0">#REF!</definedName>
    <definedName name="fluc">#REF!</definedName>
    <definedName name="fn">[150]Services!$AH$411</definedName>
    <definedName name="FN5_A">#REF!</definedName>
    <definedName name="Form0">#REF!</definedName>
    <definedName name="Form1">#REF!</definedName>
    <definedName name="Form1a">#REF!</definedName>
    <definedName name="Form1b">#REF!</definedName>
    <definedName name="Form1bSTART">#REF!</definedName>
    <definedName name="Form3a">#REF!</definedName>
    <definedName name="Form3aPhasing">#REF!</definedName>
    <definedName name="Form4">#REF!</definedName>
    <definedName name="form49">[3]COVER!#REF!</definedName>
    <definedName name="Form4a">#REF!</definedName>
    <definedName name="Form5">#REF!</definedName>
    <definedName name="Form7">#REF!</definedName>
    <definedName name="Form9">#REF!</definedName>
    <definedName name="FormHOE">[157]FormHYP!$K$1:$S$53</definedName>
    <definedName name="FormHYPmon">[157]FormHYP!$A$9:$H$22</definedName>
    <definedName name="FormHYPQTR">[157]FormHYP!$A$24:$H$51</definedName>
    <definedName name="four" localSheetId="0">#REF!</definedName>
    <definedName name="four">#REF!</definedName>
    <definedName name="fr" localSheetId="0">[101]ST!$J$28</definedName>
    <definedName name="fr">#REF!</definedName>
    <definedName name="FR_1">#REF!</definedName>
    <definedName name="FR_2">#REF!</definedName>
    <definedName name="fromb" localSheetId="0">#REF!</definedName>
    <definedName name="fromb">#REF!</definedName>
    <definedName name="FRS" localSheetId="0">#REF!</definedName>
    <definedName name="FRS">#REF!</definedName>
    <definedName name="fst">[158]A!#REF!</definedName>
    <definedName name="fstpay" localSheetId="0">[133]payments!$F$4</definedName>
    <definedName name="fstpay">[134]payments!$F$4</definedName>
    <definedName name="fu_head">[35]workings!#REF!</definedName>
    <definedName name="FU_list">[35]FU!$A$3:$A$15</definedName>
    <definedName name="fu_table">[35]FU!$A$3:$C$17</definedName>
    <definedName name="FU_Value">#REF!</definedName>
    <definedName name="fun" localSheetId="0">#REF!</definedName>
    <definedName name="fun">#REF!</definedName>
    <definedName name="fund" localSheetId="0">#REF!</definedName>
    <definedName name="fund">#REF!</definedName>
    <definedName name="FUNDmicro">#N/A</definedName>
    <definedName name="FUNDS">[47]B!$U$151:$U$153</definedName>
    <definedName name="fv">[150]Services!$AH$412</definedName>
    <definedName name="fx" localSheetId="0">#REF!</definedName>
    <definedName name="FX_5">#REF!</definedName>
    <definedName name="FXrate" localSheetId="0">'[159]Reins Report'!#REF!</definedName>
    <definedName name="FXrate">'[160]Reins Report'!#REF!</definedName>
    <definedName name="fxtn_sked">#REF!</definedName>
    <definedName name="fy">#REF!</definedName>
    <definedName name="fy_or">[46]MPF!$F$23</definedName>
    <definedName name="FY2_">#REF!</definedName>
    <definedName name="FY4_">#REF!</definedName>
    <definedName name="G">#REF!</definedName>
    <definedName name="GA" localSheetId="0">#REF!</definedName>
    <definedName name="GA">#REF!</definedName>
    <definedName name="GAAP">#REF!</definedName>
    <definedName name="GAINS" localSheetId="0">#REF!</definedName>
    <definedName name="GAINS">#REF!</definedName>
    <definedName name="ganaa">#REF!</definedName>
    <definedName name="ganla">#REF!</definedName>
    <definedName name="GBONDS">#N/A</definedName>
    <definedName name="gcp">#REF!</definedName>
    <definedName name="GDPF">[112]WRK!$A$36:$E$47</definedName>
    <definedName name="GEM_DR">[46]Gemini!$E$32:$L$32</definedName>
    <definedName name="GEMC5_4">[161]wr!$B$6:$O$29</definedName>
    <definedName name="GEMC5_5">[161]wr!$B$39:$O$63</definedName>
    <definedName name="GEMC7_4">[161]wr!$R$6:$AC$29</definedName>
    <definedName name="GEMCP5_4">[161]wr!$AH$6:$AU$30</definedName>
    <definedName name="GEMCP5_5">[161]wr!$AH$39:$AU$64</definedName>
    <definedName name="GEMCP7_4">[161]wr!$AZ$6:$BK$30</definedName>
    <definedName name="GEMCP7_5">[161]wr!$AZ$39:$BK$64</definedName>
    <definedName name="Gemini_Proj">[46]Gemini!$A$29:$J$403</definedName>
    <definedName name="Gemini_Title">[46]Gemini!$A$29:$J$41</definedName>
    <definedName name="GEN" localSheetId="0">[10]A!$C$61</definedName>
    <definedName name="GEN">[8]A!$C$61</definedName>
    <definedName name="GEN_INT">#REF!</definedName>
    <definedName name="Ggoal3" hidden="1">{#N/A,#N/A,FALSE,"DEPN";#N/A,#N/A,FALSE,"INT";#N/A,#N/A,FALSE,"SUNDRY";#N/A,#N/A,FALSE,"CRED";#N/A,#N/A,FALSE,"DEBT";#N/A,#N/A,FALSE,"XREC";#N/A,#N/A,FALSE,"RFS";#N/A,#N/A,FALSE,"FAS";#N/A,#N/A,FALSE,"SP";#N/A,#N/A,FALSE,"COMM";#N/A,#N/A,FALSE,"CALC";#N/A,#N/A,FALSE,"%";#N/A,#N/A,FALSE,"EXPS"}</definedName>
    <definedName name="GI_DR_P">[46]GI!$B$57:$I$57</definedName>
    <definedName name="GI_Proj_St">[46]GI!$N$27:$U$81</definedName>
    <definedName name="GI_Proj_Till">[46]GI!$A$1:$L$66</definedName>
    <definedName name="GI_St_Title">[46]GI!$N$12:$U$26</definedName>
    <definedName name="gl" localSheetId="0">[29]syn!#REF!</definedName>
    <definedName name="gl">[30]syn!#REF!</definedName>
    <definedName name="GL_DR_P">'[46]Gp Life'!$A$37:$A$46</definedName>
    <definedName name="GL_Proj_St">'[46]Gp Life'!#REF!</definedName>
    <definedName name="GL_Proj_Till">'[46]Gp Life'!$C$31:$AK$183</definedName>
    <definedName name="GL_St_Title">'[46]Gp Life'!#REF!</definedName>
    <definedName name="GLOANS" localSheetId="0">#REF!</definedName>
    <definedName name="GLOANS">#REF!</definedName>
    <definedName name="Global?Buying?Teams">#REF!</definedName>
    <definedName name="Global_Ass_TL">'[107]Table - TL'!$C$64:$H$113</definedName>
    <definedName name="GM_DR_P">'[46]Gp Medical'!$A$40:$A$49</definedName>
    <definedName name="GM_Proj_St">'[46]Gp Medical'!#REF!</definedName>
    <definedName name="GM_Proj_Till">'[46]Gp Medical'!$C$32:$AJ$186</definedName>
    <definedName name="GM_St_Title">'[46]Gp Medical'!#REF!</definedName>
    <definedName name="GOAL3" hidden="1">{#N/A,#N/A,FALSE,"DEPN";#N/A,#N/A,FALSE,"INT";#N/A,#N/A,FALSE,"SUNDRY";#N/A,#N/A,FALSE,"CRED";#N/A,#N/A,FALSE,"DEBT";#N/A,#N/A,FALSE,"XREC";#N/A,#N/A,FALSE,"RFS";#N/A,#N/A,FALSE,"FAS";#N/A,#N/A,FALSE,"SP";#N/A,#N/A,FALSE,"COMM";#N/A,#N/A,FALSE,"CALC";#N/A,#N/A,FALSE,"%";#N/A,#N/A,FALSE,"EXPS"}</definedName>
    <definedName name="GOPF">[112]WRK!$A$53:$E$64</definedName>
    <definedName name="gov" localSheetId="0">'[68]premiums receivable'!#REF!</definedName>
    <definedName name="gov">'[69]premiums receivable'!#REF!</definedName>
    <definedName name="GPP" localSheetId="0">#REF!</definedName>
    <definedName name="GPP">#REF!</definedName>
    <definedName name="Graph">OFFSET([162]Analytics!$C$11,MATCH([162]Analytics!$B$24,[162]Analytics!$B$12:$B$22,0),,,COUNTA([162]Analytics!$B$11:$G$11)-1)</definedName>
    <definedName name="graph_top">#REF!</definedName>
    <definedName name="graph_top_a">#REF!</definedName>
    <definedName name="GrDat1">#REF!</definedName>
    <definedName name="GrDat2">#REF!</definedName>
    <definedName name="gross_tag">#REF!</definedName>
    <definedName name="group" localSheetId="0">#REF!</definedName>
    <definedName name="group">#REF!</definedName>
    <definedName name="GROWTH_">'[46]Gp Life'!#REF!</definedName>
    <definedName name="GROWTH_10">[46]Gemini!$E$10</definedName>
    <definedName name="GROWTH_11">[46]Gemini!$E$12</definedName>
    <definedName name="Growth_Charge_Premium">0.25</definedName>
    <definedName name="Growth_Charge_Reserve">0.45</definedName>
    <definedName name="GSP" localSheetId="0">#REF!</definedName>
    <definedName name="GSP">#REF!</definedName>
    <definedName name="gtdf">#REF!</definedName>
    <definedName name="gtfhb">#REF!</definedName>
    <definedName name="GYRT_1">#REF!</definedName>
    <definedName name="GYRT_10">#REF!</definedName>
    <definedName name="GYRT_2">#REF!</definedName>
    <definedName name="GYRT_3">#REF!</definedName>
    <definedName name="GYRT_4">#REF!</definedName>
    <definedName name="GYRT_5">#REF!</definedName>
    <definedName name="GYRT_7.5">#REF!</definedName>
    <definedName name="H">#REF!</definedName>
    <definedName name="HCL">#REF!</definedName>
    <definedName name="header">[163]Summary!$B$5:$I$5</definedName>
    <definedName name="Heading">#REF!</definedName>
    <definedName name="Health">'[37]#REF'!$C$9</definedName>
    <definedName name="hehehe">#REF!</definedName>
    <definedName name="HELP1">#REF!</definedName>
    <definedName name="hfhfghfgh">#REF!</definedName>
    <definedName name="hhhhhh" localSheetId="0" hidden="1">{"'Cash In Bank - Metrobank'!$A$1:$E$520"}</definedName>
    <definedName name="hhhhhh" hidden="1">{"'Cash In Bank - Metrobank'!$A$1:$E$520"}</definedName>
    <definedName name="HiddenRows" localSheetId="0" hidden="1">#REF!</definedName>
    <definedName name="HiddenRows" hidden="1">#REF!</definedName>
    <definedName name="hierarchies">#REF!</definedName>
    <definedName name="historical" localSheetId="0">#REF!</definedName>
    <definedName name="historical">#REF!</definedName>
    <definedName name="hkdaud">[164]Sheet1!$D$11</definedName>
    <definedName name="HLP">#N/A</definedName>
    <definedName name="Home_Finance">[121]Finance!$A$1</definedName>
    <definedName name="Home_HomePage">[121]HomePage!$A$1</definedName>
    <definedName name="Home_People">[121]People!$A$1</definedName>
    <definedName name="Hqwheqjfn">#REF!</definedName>
    <definedName name="HTML_CodePage" hidden="1">1252</definedName>
    <definedName name="HTML_Control" localSheetId="0" hidden="1">{"'Cash In Bank - Metrobank'!$A$1:$E$520"}</definedName>
    <definedName name="HTML_Control" hidden="1">{"'Cash In Bank - Metrobank'!$A$1:$E$520"}</definedName>
    <definedName name="HTML_Description" hidden="1">""</definedName>
    <definedName name="HTML_Email" hidden="1">""</definedName>
    <definedName name="HTML_Header" hidden="1">"Cash In Bank - Metrobank"</definedName>
    <definedName name="HTML_LastUpdate" hidden="1">"6/15/99"</definedName>
    <definedName name="HTML_LineAfter" hidden="1">FALSE</definedName>
    <definedName name="HTML_LineBefore" hidden="1">FALSE</definedName>
    <definedName name="HTML_Name" hidden="1">"ROGELIO B. GALON, JR."</definedName>
    <definedName name="HTML_OBDlg2" hidden="1">TRUE</definedName>
    <definedName name="HTML_OBDlg4" hidden="1">TRUE</definedName>
    <definedName name="HTML_OS" hidden="1">0</definedName>
    <definedName name="HTML_PathFile" hidden="1">"C:\JUNE\Schedules\MyHTML.htm"</definedName>
    <definedName name="HTML_Title" hidden="1">"Cash Voucher"</definedName>
    <definedName name="I">#REF!</definedName>
    <definedName name="IBMDEPR" localSheetId="0">#REF!</definedName>
    <definedName name="IBMDEPR">#REF!</definedName>
    <definedName name="ibnr">#REF!</definedName>
    <definedName name="IBNR_">'[46]Gp Life'!$E$21</definedName>
    <definedName name="IBNR_Adjustment">1.2</definedName>
    <definedName name="IBNR_BEG">[46]GI!$P$35</definedName>
    <definedName name="ICT">#REF!</definedName>
    <definedName name="IDN">#REF!</definedName>
    <definedName name="IE_PP">#REF!</definedName>
    <definedName name="IE_Prem">#REF!</definedName>
    <definedName name="IE_SA">#REF!</definedName>
    <definedName name="IEXPLOAD">#REF!</definedName>
    <definedName name="IFN">#REF!</definedName>
    <definedName name="iii">#REF!</definedName>
    <definedName name="IInvcomm" hidden="1">{#N/A,#N/A,FALSE,"DEPN";#N/A,#N/A,FALSE,"INT";#N/A,#N/A,FALSE,"SUNDRY";#N/A,#N/A,FALSE,"CRED";#N/A,#N/A,FALSE,"DEBT";#N/A,#N/A,FALSE,"XREC";#N/A,#N/A,FALSE,"RFS";#N/A,#N/A,FALSE,"FAS";#N/A,#N/A,FALSE,"SP";#N/A,#N/A,FALSE,"COMM";#N/A,#N/A,FALSE,"CALC";#N/A,#N/A,FALSE,"%";#N/A,#N/A,FALSE,"EXPS"}</definedName>
    <definedName name="IML">#REF!</definedName>
    <definedName name="impceb" localSheetId="0">#REF!</definedName>
    <definedName name="impceb">#REF!</definedName>
    <definedName name="impliedNBAP_table">#REF!</definedName>
    <definedName name="improv" localSheetId="0">#REF!</definedName>
    <definedName name="improv">#REF!</definedName>
    <definedName name="in" localSheetId="0">#REF!</definedName>
    <definedName name="in">#REF!</definedName>
    <definedName name="INA" localSheetId="0">#REF!</definedName>
    <definedName name="INA">#REF!</definedName>
    <definedName name="INAA" localSheetId="0">#REF!</definedName>
    <definedName name="INAA">#REF!</definedName>
    <definedName name="inc" localSheetId="0">#REF!</definedName>
    <definedName name="inc">#REF!</definedName>
    <definedName name="inc10.15">#REF!</definedName>
    <definedName name="inc10.15.7">#REF!</definedName>
    <definedName name="inc3.7">#REF!</definedName>
    <definedName name="inc3.7.7">#REF!</definedName>
    <definedName name="inc5.10">#REF!</definedName>
    <definedName name="inc5.10.7">#REF!</definedName>
    <definedName name="Inception_from">[115]Reference!$H$7</definedName>
    <definedName name="Inception_To">[115]Reference!$H$8</definedName>
    <definedName name="INCOME" localSheetId="0">[10]A!$C$58</definedName>
    <definedName name="INCOME">[8]A!$C$58</definedName>
    <definedName name="income_statement">#REF!</definedName>
    <definedName name="income_statement2">#REF!</definedName>
    <definedName name="Index_Sheet_Kutools">#REF!</definedName>
    <definedName name="INFORCE_TERMINATED" localSheetId="0">#REF!</definedName>
    <definedName name="INFORCE_TERMINATED">#REF!</definedName>
    <definedName name="Ingredients???Production">#REF!</definedName>
    <definedName name="INISNOV99">'[165]382046NOV99'!$C$16:$P$104</definedName>
    <definedName name="initcomm">'[166]Stat Assump'!#REF!</definedName>
    <definedName name="Input_GM_1">'[46]Input3-Assumption'!$A$19:$I$42</definedName>
    <definedName name="Input_RET_2">'[46]Input1-MA'!$A$57:$J$91</definedName>
    <definedName name="INSBROK">#REF!</definedName>
    <definedName name="insularvariable" hidden="1">[167]V!#REF!</definedName>
    <definedName name="InsuredGrowth1" localSheetId="0">[91]PS2!$CX$6</definedName>
    <definedName name="InsuredGrowth1">[92]PS2!$CX$6</definedName>
    <definedName name="InsuredGrowth2" localSheetId="0">[91]PS2!$CY$6</definedName>
    <definedName name="InsuredGrowth2">[92]PS2!$CY$6</definedName>
    <definedName name="InsuredGrowth3" localSheetId="0">[91]PS2!$CZ$6</definedName>
    <definedName name="InsuredGrowth3">[92]PS2!$CZ$6</definedName>
    <definedName name="INT" localSheetId="0">#REF!</definedName>
    <definedName name="INT">#REF!</definedName>
    <definedName name="INT_IC">[78]Control!$I$10</definedName>
    <definedName name="INT_RATE" localSheetId="0">#REF!</definedName>
    <definedName name="INT_RATE">#REF!</definedName>
    <definedName name="interest" localSheetId="0" hidden="1">{"'Cash In Bank - Metrobank'!$A$1:$E$520"}</definedName>
    <definedName name="interest" hidden="1">{"'Cash In Bank - Metrobank'!$A$1:$E$520"}</definedName>
    <definedName name="Interest_Income">#REF!</definedName>
    <definedName name="INTL">#REF!</definedName>
    <definedName name="Inv_Exps">#REF!</definedName>
    <definedName name="INV_INC">[46]GI!$P$37</definedName>
    <definedName name="INV_INT">'[46]Input3-Assumption'!$B$9</definedName>
    <definedName name="InvComm" hidden="1">{#N/A,#N/A,FALSE,"DEPN";#N/A,#N/A,FALSE,"INT";#N/A,#N/A,FALSE,"SUNDRY";#N/A,#N/A,FALSE,"CRED";#N/A,#N/A,FALSE,"DEBT";#N/A,#N/A,FALSE,"XREC";#N/A,#N/A,FALSE,"RFS";#N/A,#N/A,FALSE,"FAS";#N/A,#N/A,FALSE,"SP";#N/A,#N/A,FALSE,"COMM";#N/A,#N/A,FALSE,"CALC";#N/A,#N/A,FALSE,"%";#N/A,#N/A,FALSE,"EXPS"}</definedName>
    <definedName name="inventory">#REF!</definedName>
    <definedName name="inventory2">#REF!</definedName>
    <definedName name="investment" localSheetId="0">#REF!</definedName>
    <definedName name="investment">#REF!</definedName>
    <definedName name="investmentexpenses" localSheetId="0">#REF!</definedName>
    <definedName name="investmentexpenses">#REF!</definedName>
    <definedName name="investmentincome" localSheetId="0">#REF!</definedName>
    <definedName name="investmentincome">#REF!</definedName>
    <definedName name="InvPrdAust">'[37]#REF'!$B$3</definedName>
    <definedName name="ipr">#REF!</definedName>
    <definedName name="IR">#REF!</definedName>
    <definedName name="IRA_tfc">[168]assume!$S$4:$BC$49</definedName>
    <definedName name="IS">[34]BSIS!$A$200:$I$323</definedName>
    <definedName name="ISDEC99">'[169]317903DEC99'!$C$29:$P$151</definedName>
    <definedName name="ISFEB00">#REF!</definedName>
    <definedName name="ISJAN00">#REF!</definedName>
    <definedName name="isLifeCo">[104]main!$F$24</definedName>
    <definedName name="ISMAR00">#REF!</definedName>
    <definedName name="isMBA">#REF!</definedName>
    <definedName name="isNLco">[104]main!$F$25</definedName>
    <definedName name="isNonMBA">#REF!</definedName>
    <definedName name="ISNOV">'[169]317903NOV99'!$C$29:$P$146</definedName>
    <definedName name="isValidCoType">[104]main!$F$23</definedName>
    <definedName name="it" localSheetId="0">[44]A!#REF!</definedName>
    <definedName name="iui">#REF!</definedName>
    <definedName name="iuyiy">#REF!</definedName>
    <definedName name="J">#REF!</definedName>
    <definedName name="JAN">#REF!</definedName>
    <definedName name="janet">#REF!</definedName>
    <definedName name="JAY">#REF!</definedName>
    <definedName name="jean">'[170]UB branch'!$A$4:$D$13</definedName>
    <definedName name="jhjgh" hidden="1">{#N/A,#N/A,FALSE,"DEPN";#N/A,#N/A,FALSE,"INT";#N/A,#N/A,FALSE,"SUNDRY";#N/A,#N/A,FALSE,"CRED";#N/A,#N/A,FALSE,"DEBT";#N/A,#N/A,FALSE,"XREC";#N/A,#N/A,FALSE,"RFS";#N/A,#N/A,FALSE,"FAS";#N/A,#N/A,FALSE,"SP";#N/A,#N/A,FALSE,"COMM";#N/A,#N/A,FALSE,"CALC";#N/A,#N/A,FALSE,"%";#N/A,#N/A,FALSE,"EXPS"}</definedName>
    <definedName name="JR_PAGE_ANCHOR_0_1">#REF!</definedName>
    <definedName name="JULY" localSheetId="0">#REF!</definedName>
    <definedName name="JULY">#REF!</definedName>
    <definedName name="July2" localSheetId="0">[18]SheetJH!#REF!</definedName>
    <definedName name="July2">[12]SheetJH!#REF!</definedName>
    <definedName name="JUN" localSheetId="0">#REF!</definedName>
    <definedName name="JUN">#REF!</definedName>
    <definedName name="Jun06v1ynb">'[171]Ref 2006-06 YTD modelpoints'!$C$2:$P$122</definedName>
    <definedName name="JUNE" localSheetId="0">#REF!</definedName>
    <definedName name="JUNE">#REF!</definedName>
    <definedName name="JUNEA_R" localSheetId="0">#REF!</definedName>
    <definedName name="JUNEA_R">#REF!</definedName>
    <definedName name="jv_amortization">#REF!</definedName>
    <definedName name="K">#REF!</definedName>
    <definedName name="KEY">#REF!</definedName>
    <definedName name="kiev1">#REF!</definedName>
    <definedName name="Kirghizia1">#REF!</definedName>
    <definedName name="KL" hidden="1">[172]TB!#REF!</definedName>
    <definedName name="L">#REF!</definedName>
    <definedName name="L_Adjust">[173]Links!$H:$H</definedName>
    <definedName name="L_AJE_Tot">[173]Links!$G:$G</definedName>
    <definedName name="L_CY_Beg">[173]Links!$F:$F</definedName>
    <definedName name="L_CY_End">[173]Links!$J:$J</definedName>
    <definedName name="L_PY_End">[173]Links!$K:$K</definedName>
    <definedName name="L_RJE_Tot">[173]Links!$I:$I</definedName>
    <definedName name="label">#REF!</definedName>
    <definedName name="LAPSE_RATE">[78]Control!$I$11</definedName>
    <definedName name="Lastyr">[35]costs!$Y$4:$AC$1999</definedName>
    <definedName name="lastyrcost">[35]costs!$AA$5:$AA$1999</definedName>
    <definedName name="lastyrkey">[35]costs!$AC$5:$AC$1999</definedName>
    <definedName name="Latest_Rendt">#REF!</definedName>
    <definedName name="layers">#REF!</definedName>
    <definedName name="LCY">#N/A</definedName>
    <definedName name="legend1" localSheetId="0">#REF!</definedName>
    <definedName name="legend1">#REF!</definedName>
    <definedName name="LeverageRatio" localSheetId="0">[91]PS2!$M$21</definedName>
    <definedName name="LeverageRatio">[92]PS2!$M$21</definedName>
    <definedName name="lgt">[127]A!$C$21</definedName>
    <definedName name="lhb">[127]A!#REF!</definedName>
    <definedName name="lhb_1">[102]A!#REF!</definedName>
    <definedName name="lhb_2">[102]A!#REF!</definedName>
    <definedName name="lhbna" localSheetId="0">#REF!</definedName>
    <definedName name="lhbna">#REF!</definedName>
    <definedName name="lhbna_1">[102]rs!#REF!</definedName>
    <definedName name="lhbna_2">[102]rs!#REF!</definedName>
    <definedName name="lhbneg" localSheetId="0">#REF!</definedName>
    <definedName name="lhbneg">#REF!</definedName>
    <definedName name="lhbneg_1">[102]RI!#REF!</definedName>
    <definedName name="lhbneg_2">[102]RI!#REF!</definedName>
    <definedName name="lhf">[127]A!#REF!</definedName>
    <definedName name="lhfneg" localSheetId="0">#REF!</definedName>
    <definedName name="lhfneg">#REF!</definedName>
    <definedName name="lhfneg_1">[102]RI!#REF!</definedName>
    <definedName name="lhfneg_2">[102]RI!#REF!</definedName>
    <definedName name="LIAB">#REF!</definedName>
    <definedName name="Liab1">[174]SORTED!$A$41:$B$85</definedName>
    <definedName name="liabilities" localSheetId="0">#REF!</definedName>
    <definedName name="liabilities">#REF!</definedName>
    <definedName name="life" localSheetId="0">#REF!</definedName>
    <definedName name="life">#REF!</definedName>
    <definedName name="life2" localSheetId="0">#REF!</definedName>
    <definedName name="life2">#REF!</definedName>
    <definedName name="Liq_p">'[124]LP Calculation'!$E$14</definedName>
    <definedName name="LiquidityRatio" localSheetId="0">[91]PS2!$M$18</definedName>
    <definedName name="LiquidityRatio">[92]PS2!$M$18</definedName>
    <definedName name="LIST" localSheetId="0">#REF!</definedName>
    <definedName name="LIST">#REF!</definedName>
    <definedName name="LL">#REF!</definedName>
    <definedName name="ln">#REF!</definedName>
    <definedName name="LNDESC">[34]MACROS!$K$4:$L$62</definedName>
    <definedName name="Loan">[175]Others!$F$92:$F$101</definedName>
    <definedName name="LOCATION">[176]WORKING!$A$3</definedName>
    <definedName name="LOOP">#REF!</definedName>
    <definedName name="LOOP3">#REF!</definedName>
    <definedName name="LOOP4">#REF!</definedName>
    <definedName name="LOOP5">#N/A</definedName>
    <definedName name="LOOP5A">#REF!</definedName>
    <definedName name="los" localSheetId="0">#REF!</definedName>
    <definedName name="los">#REF!</definedName>
    <definedName name="losres">'[1]working balance sheet'!#REF!</definedName>
    <definedName name="loss" localSheetId="0">#REF!</definedName>
    <definedName name="loss">#REF!</definedName>
    <definedName name="LOSS_">'[46]Gp Life'!$E$19</definedName>
    <definedName name="Losses">'[177]Setup Files'!$C$2:$C$526</definedName>
    <definedName name="LOSSR_">'[46]Input3-Assumption'!$B$5</definedName>
    <definedName name="lp" localSheetId="0">[178]W!$C$30</definedName>
    <definedName name="lp">[179]W!$C$30</definedName>
    <definedName name="LPADJ" localSheetId="0">#REF!</definedName>
    <definedName name="LPADJ">#REF!</definedName>
    <definedName name="lpl">#REF!</definedName>
    <definedName name="LPNEG" localSheetId="0">#REF!</definedName>
    <definedName name="LPNEG">#REF!</definedName>
    <definedName name="lr">[180]assume!#REF!</definedName>
    <definedName name="LRACC">'[138]#REF'!$D$4</definedName>
    <definedName name="LRB" localSheetId="0">[152]W!#REF!</definedName>
    <definedName name="LRB">[153]W!#REF!</definedName>
    <definedName name="LRBNAA" localSheetId="0">[152]RS!#REF!</definedName>
    <definedName name="LRBNAA">[153]RS!#REF!</definedName>
    <definedName name="LRBNEG" localSheetId="0">[152]RI!#REF!</definedName>
    <definedName name="LRBNEG">[153]RI!#REF!</definedName>
    <definedName name="LRF" localSheetId="0">[152]W!#REF!</definedName>
    <definedName name="LRF">[153]W!#REF!</definedName>
    <definedName name="LRFNEG" localSheetId="0">[152]RI!#REF!</definedName>
    <definedName name="LRFNEG">[153]RI!#REF!</definedName>
    <definedName name="LRH">'[138]#REF'!$D$31</definedName>
    <definedName name="LRL">'[138]#REF'!$D$59</definedName>
    <definedName name="LTPWR_MKTG" localSheetId="0">#REF!</definedName>
    <definedName name="LTPWR_MKTG">#REF!</definedName>
    <definedName name="lucille">[3]COVER!#REF!</definedName>
    <definedName name="LYN">#REF!</definedName>
    <definedName name="LYR_SALE">#REF!</definedName>
    <definedName name="M">#REF!</definedName>
    <definedName name="maksec3">[3]COVER!#REF!</definedName>
    <definedName name="MALE_5YT" localSheetId="0">#REF!</definedName>
    <definedName name="MALE_5YT">#REF!</definedName>
    <definedName name="Male_SM" localSheetId="0">#REF!</definedName>
    <definedName name="Male_SM">#REF!</definedName>
    <definedName name="map">[181]mapping!$D$4:$L$6040</definedName>
    <definedName name="March" localSheetId="0">#REF!</definedName>
    <definedName name="March">#REF!</definedName>
    <definedName name="market" localSheetId="0">[68]stock!#REF!</definedName>
    <definedName name="market">[69]stock!#REF!</definedName>
    <definedName name="MarketableSecurities">[3]COVER!#REF!</definedName>
    <definedName name="MARKETING">'[109]317900OCT99'!$C$17:$P$115</definedName>
    <definedName name="MARKSEC2">[3]COVER!#REF!</definedName>
    <definedName name="marksec3">[3]COVER!#REF!</definedName>
    <definedName name="MASTER">[182]MASTER!$A$3:$B$93</definedName>
    <definedName name="MASTER1" localSheetId="0">#REF!</definedName>
    <definedName name="MASTER1">#REF!</definedName>
    <definedName name="MASTER2">#REF!</definedName>
    <definedName name="MASTERDATA" localSheetId="0">#REF!</definedName>
    <definedName name="MASTERDATA">#REF!</definedName>
    <definedName name="MASTERFILE" localSheetId="0">#REF!</definedName>
    <definedName name="MASTERFILE">#REF!</definedName>
    <definedName name="MASTERPAYROLL" localSheetId="0">#REF!</definedName>
    <definedName name="MASTERPAYROLL">#N/A</definedName>
    <definedName name="Maturity">#REF!</definedName>
    <definedName name="MAY" localSheetId="0">#REF!</definedName>
    <definedName name="MAY">#REF!</definedName>
    <definedName name="MAYDATA" localSheetId="0">#REF!</definedName>
    <definedName name="MAYDATA">#REF!</definedName>
    <definedName name="MAYNAME" localSheetId="0">#REF!</definedName>
    <definedName name="MAYNAME">#REF!</definedName>
    <definedName name="MCDATA" localSheetId="0">#REF!</definedName>
    <definedName name="MCDATA">#REF!</definedName>
    <definedName name="MCMASTER" localSheetId="0">[183]MASTER!$A$1:$C$69</definedName>
    <definedName name="MCMASTER">[184]MASTER!$A$1:$C$69</definedName>
    <definedName name="MCOCT" localSheetId="0">#REF!</definedName>
    <definedName name="MCOCT">#REF!</definedName>
    <definedName name="MCS">'[185]317935OCT99'!$C$17:$P$93</definedName>
    <definedName name="MCSDEC99">'[185]317935DEC99'!$C$29:$P$153</definedName>
    <definedName name="mcsep04" localSheetId="0">#REF!</definedName>
    <definedName name="mcsep04">#REF!</definedName>
    <definedName name="MCSFEB00">#REF!</definedName>
    <definedName name="MCSJAN00">#REF!</definedName>
    <definedName name="MCSMAR00">#REF!</definedName>
    <definedName name="MCSNOV">'[185]317935NOV99'!$C$29:$P$146</definedName>
    <definedName name="MEDSUPD">#REF!</definedName>
    <definedName name="MEDSUPM">#REF!</definedName>
    <definedName name="mercantile">[41]A!$B$1</definedName>
    <definedName name="MES_1">#N/A</definedName>
    <definedName name="MESG">#REF!</definedName>
    <definedName name="MESS">#N/A</definedName>
    <definedName name="MFILE">[186]MASTER!$A$1:$C$689</definedName>
    <definedName name="MGTDATA" localSheetId="0">#REF!</definedName>
    <definedName name="MGTDATA">#REF!</definedName>
    <definedName name="MGTDEC99">'[42]317897DEC99'!$C$29:$P$181</definedName>
    <definedName name="MGTFEB00">#REF!</definedName>
    <definedName name="MGTJAN00">#REF!</definedName>
    <definedName name="MGTMAR00">#REF!</definedName>
    <definedName name="MGTNOV99">'[42]317897NOV99'!$C$29:$P$173</definedName>
    <definedName name="MGTOCT99">'[42]317897OCT99'!$C$17:$P$114</definedName>
    <definedName name="MIcode">#N/A</definedName>
    <definedName name="MINDA" localSheetId="0">#REF!</definedName>
    <definedName name="MINDA">#REF!</definedName>
    <definedName name="MinPrem" localSheetId="0">#REF!</definedName>
    <definedName name="MinPrem">#REF!</definedName>
    <definedName name="miscellaneous" localSheetId="0">#REF!</definedName>
    <definedName name="miscellaneous">#REF!</definedName>
    <definedName name="miscellaneous." localSheetId="0">#REF!</definedName>
    <definedName name="miscellaneous.">#REF!</definedName>
    <definedName name="MJCD_aundry_Shop">#REF!</definedName>
    <definedName name="ML" localSheetId="0">[152]W!#REF!</definedName>
    <definedName name="ML">[153]W!#REF!</definedName>
    <definedName name="mlfin">'[1]working balance sheet'!#REF!</definedName>
    <definedName name="mli">#REF!</definedName>
    <definedName name="mlina" localSheetId="0">#REF!</definedName>
    <definedName name="mlina">#REF!</definedName>
    <definedName name="MLINT" localSheetId="0">#REF!</definedName>
    <definedName name="MLINT">#REF!</definedName>
    <definedName name="MLINTNAA" localSheetId="0">#REF!</definedName>
    <definedName name="MLINTNAA">#REF!</definedName>
    <definedName name="mlna" localSheetId="0">#REF!</definedName>
    <definedName name="mlna">#REF!</definedName>
    <definedName name="MLNAA" localSheetId="0">#REF!</definedName>
    <definedName name="MLNAA">#REF!</definedName>
    <definedName name="MLYSALE_BUD">#REF!</definedName>
    <definedName name="MM" localSheetId="0">[10]A!$C$71</definedName>
    <definedName name="MM">[8]A!$C$71</definedName>
    <definedName name="MONTH" localSheetId="0">#REF!</definedName>
    <definedName name="month">#REF!</definedName>
    <definedName name="monthly_sales">'[37]Sales - Ind. Life'!$Y$24:$AJ$28</definedName>
    <definedName name="Months" localSheetId="0">[187]Period!$D$10:$G$21</definedName>
    <definedName name="MONTHS">#REF!</definedName>
    <definedName name="months_covered">[35]control!$B$3</definedName>
    <definedName name="mor" localSheetId="0">#REF!</definedName>
    <definedName name="mor">#REF!</definedName>
    <definedName name="MortTables">'[45]Mortality Tables'!$B$6:$BM$105</definedName>
    <definedName name="MortTitles">'[45]Mortality Tables'!$B$5:$BU$5</definedName>
    <definedName name="mos">#REF!</definedName>
    <definedName name="MOS_9Mths_RET">'[46]Input1-MA'!$B$60:$J$66</definedName>
    <definedName name="MOS_9Mths_RET1">'[46]Input1-MA'!$B$78:$J$86</definedName>
    <definedName name="Moscow1">#REF!</definedName>
    <definedName name="Moscow2">#REF!</definedName>
    <definedName name="MosPro_bud">#REF!</definedName>
    <definedName name="MoSprof_bud">#REF!</definedName>
    <definedName name="MOSratio" localSheetId="0">[91]PS2!$M$6</definedName>
    <definedName name="MOSratio">[92]PS2!$M$6</definedName>
    <definedName name="mouldstatus">#REF!</definedName>
    <definedName name="mouldsteel">#REF!</definedName>
    <definedName name="mouldtype">#REF!</definedName>
    <definedName name="MPAYROLL" localSheetId="0">#REF!</definedName>
    <definedName name="MPAYROLL">#N/A</definedName>
    <definedName name="MPPC" localSheetId="0">#REF!</definedName>
    <definedName name="MPPC">#REF!</definedName>
    <definedName name="MPPH" localSheetId="0">#REF!</definedName>
    <definedName name="MPPH">#REF!</definedName>
    <definedName name="MPPL" localSheetId="0">#REF!</definedName>
    <definedName name="MPPL">#REF!</definedName>
    <definedName name="ms">[3]COVER!#REF!</definedName>
    <definedName name="MSG">#REF!</definedName>
    <definedName name="MSNOV">'[109]317900NOV99'!$C$29:$P$170</definedName>
    <definedName name="Mthly_Budgets">#REF!</definedName>
    <definedName name="mult" localSheetId="0">#REF!</definedName>
    <definedName name="mult">#REF!</definedName>
    <definedName name="mult2" localSheetId="0">#REF!</definedName>
    <definedName name="mult2">#REF!</definedName>
    <definedName name="MULTICURRENCY">'[188]MULTIPERIOD RETURNS'!$AI$4:$AI$470</definedName>
    <definedName name="MULTIDate">'[188]MULTIPERIOD RETURNS'!$A$4:$A$470</definedName>
    <definedName name="MULTIFundName">'[188]MULTIPERIOD RETURNS'!$C$4:$C$470</definedName>
    <definedName name="MULTIG1M">'[188]MULTIPERIOD RETURNS'!$D$4:$D$470</definedName>
    <definedName name="MULTIG1Y">'[188]MULTIPERIOD RETURNS'!$G$4:$G$470</definedName>
    <definedName name="MULTIG2Y">'[188]MULTIPERIOD RETURNS'!$H$4:$H$470</definedName>
    <definedName name="MULTIG3M">'[188]MULTIPERIOD RETURNS'!$E$4:$E$470</definedName>
    <definedName name="MULTIG3Y">'[188]MULTIPERIOD RETURNS'!$I$4:$I$470</definedName>
    <definedName name="MULTIG6M">'[188]MULTIPERIOD RETURNS'!$F$4:$F$470</definedName>
    <definedName name="MULTIGSI">'[188]MULTIPERIOD RETURNS'!$P$4:$P$470</definedName>
    <definedName name="mvr">#REF!</definedName>
    <definedName name="N">#REF!</definedName>
    <definedName name="NA" localSheetId="0">#REF!</definedName>
    <definedName name="NA">#REF!</definedName>
    <definedName name="naa" localSheetId="0">[29]N!$C$27</definedName>
    <definedName name="naa">[30]N!$C$27</definedName>
    <definedName name="naaacc" localSheetId="0">#REF!</definedName>
    <definedName name="naaacc">#REF!</definedName>
    <definedName name="naaaccrued" localSheetId="0">#REF!</definedName>
    <definedName name="naaaccrued">#REF!</definedName>
    <definedName name="naabey" localSheetId="0">'[68]premiums receivable'!#REF!</definedName>
    <definedName name="naabey">'[69]premiums receivable'!#REF!</definedName>
    <definedName name="naabonds">#REF!</definedName>
    <definedName name="naabro" localSheetId="0">'[68]premiums receivable'!#REF!</definedName>
    <definedName name="naabro">'[69]premiums receivable'!#REF!</definedName>
    <definedName name="naacas" localSheetId="0">#REF!</definedName>
    <definedName name="naacas">#REF!</definedName>
    <definedName name="naacol">'[1]working balance sheet'!#REF!</definedName>
    <definedName name="naadir">#REF!</definedName>
    <definedName name="naadue" localSheetId="0">#REF!</definedName>
    <definedName name="naadue">#REF!</definedName>
    <definedName name="naaduef">#REF!</definedName>
    <definedName name="naaedp" localSheetId="0">#REF!</definedName>
    <definedName name="naaedp">#REF!</definedName>
    <definedName name="naafun" localSheetId="0">#REF!</definedName>
    <definedName name="naafun">#REF!</definedName>
    <definedName name="naagen">#REF!</definedName>
    <definedName name="naagov" localSheetId="0">'[68]premiums receivable'!#REF!</definedName>
    <definedName name="naagov">'[69]premiums receivable'!#REF!</definedName>
    <definedName name="naalosres">'[1]working balance sheet'!#REF!</definedName>
    <definedName name="naaord" localSheetId="0">'[68]premiums receivable'!#REF!</definedName>
    <definedName name="naaord">'[69]premiums receivable'!#REF!</definedName>
    <definedName name="naaoth" localSheetId="0">#REF!</definedName>
    <definedName name="naaoth">#REF!</definedName>
    <definedName name="naaother" localSheetId="0">#REF!</definedName>
    <definedName name="naaother">#REF!</definedName>
    <definedName name="naaotherinv">'[1]working balance sheet'!#REF!</definedName>
    <definedName name="naapre" localSheetId="0">#REF!</definedName>
    <definedName name="naapre">#REF!</definedName>
    <definedName name="naaprw">[189]reinsurance!$C$36</definedName>
    <definedName name="naarea" localSheetId="0">#REF!</definedName>
    <definedName name="naarea">#REF!</definedName>
    <definedName name="naarei" localSheetId="0">#REF!</definedName>
    <definedName name="naarei">#REF!</definedName>
    <definedName name="naasal" localSheetId="0">#REF!</definedName>
    <definedName name="naasal">#REF!</definedName>
    <definedName name="naasf">#REF!</definedName>
    <definedName name="naasto" localSheetId="0">#REF!</definedName>
    <definedName name="naasto">#REF!</definedName>
    <definedName name="naastowb">#REF!</definedName>
    <definedName name="naatbill" localSheetId="0">#REF!</definedName>
    <definedName name="naatbill">#REF!</definedName>
    <definedName name="nadedp">#REF!</definedName>
    <definedName name="NAME">[190]MASTER!$A$1:$C$669</definedName>
    <definedName name="name1">[191]name!$A$1:$B$10609</definedName>
    <definedName name="NATLIFE" localSheetId="0" hidden="1">'[192]NATL-00'!#REF!</definedName>
    <definedName name="NATLIFE" hidden="1">'[193]NATL-00'!#REF!</definedName>
    <definedName name="NB" localSheetId="0">#REF!</definedName>
    <definedName name="NB">#REF!</definedName>
    <definedName name="NB_GROWTH">'[46]Gp Medical'!$E$9</definedName>
    <definedName name="NBAP_table">#REF!</definedName>
    <definedName name="NBdis_99">'[37]Sales - Ind. Life'!$X$10:$AI$13</definedName>
    <definedName name="NBMix">#REF!</definedName>
    <definedName name="NBStopYr">[57]!NBStopYr</definedName>
    <definedName name="NCO" localSheetId="0">[10]A!#REF!</definedName>
    <definedName name="NCO">[8]A!#REF!</definedName>
    <definedName name="NCOM" localSheetId="0">[10]A!#REF!</definedName>
    <definedName name="NCOM">[8]A!#REF!</definedName>
    <definedName name="ND_U">'[43]p2002.12'!$AJ:$AJ</definedName>
    <definedName name="ndf" localSheetId="0">[194]reinsurance!$B$10</definedName>
    <definedName name="ndf">[195]reinsurance!$B$10</definedName>
    <definedName name="ndff" localSheetId="0">[194]reinsurance!$B$13</definedName>
    <definedName name="ndff">[195]reinsurance!$B$13</definedName>
    <definedName name="ndff2">#REF!</definedName>
    <definedName name="ndft">#REF!</definedName>
    <definedName name="NDPC">[112]WRK!$G$3:$H$6</definedName>
    <definedName name="NDPF">[112]WRK!$A$3:$E$14</definedName>
    <definedName name="ndt" localSheetId="0">[194]reinsurance!$H$15</definedName>
    <definedName name="ndt">[195]reinsurance!$H$15</definedName>
    <definedName name="ndtf" localSheetId="0">[194]reinsurance!$H$16</definedName>
    <definedName name="ndtf">[195]reinsurance!$H$16</definedName>
    <definedName name="net" localSheetId="0">[68]rup!#REF!</definedName>
    <definedName name="net">[69]rup!#REF!</definedName>
    <definedName name="NET_COM">[46]GI!$P$27</definedName>
    <definedName name="net_loading">0.65</definedName>
    <definedName name="NET_PREM_FPT">[54]Reserves!#REF!</definedName>
    <definedName name="NET_WPREM">[46]GI!$P$22</definedName>
    <definedName name="NetBookValue">[175]Others!$E$92:$E$101</definedName>
    <definedName name="NETCOM_">'[46]Input3-Assumption'!$B$6</definedName>
    <definedName name="NETH" hidden="1">[196]TB!#REF!</definedName>
    <definedName name="netinc" localSheetId="0">#REF!</definedName>
    <definedName name="netinc">#REF!</definedName>
    <definedName name="netincome" localSheetId="0">#REF!</definedName>
    <definedName name="netincome">#REF!</definedName>
    <definedName name="netinvestmentincome" localSheetId="0">#REF!</definedName>
    <definedName name="netinvestmentincome">#REF!</definedName>
    <definedName name="netoperatingincome" localSheetId="0">#REF!</definedName>
    <definedName name="netoperatingincome">#REF!</definedName>
    <definedName name="netprem" localSheetId="0">[68]rup!#REF!</definedName>
    <definedName name="netprem">[69]rup!#REF!</definedName>
    <definedName name="netprofit" localSheetId="0">#REF!</definedName>
    <definedName name="netprofit">#REF!</definedName>
    <definedName name="netunderwritingincome" localSheetId="0">#REF!</definedName>
    <definedName name="netunderwritingincome">#REF!</definedName>
    <definedName name="networth" localSheetId="0">#REF!</definedName>
    <definedName name="networth">#REF!</definedName>
    <definedName name="NetWorthCY">[197]p3!$N$74</definedName>
    <definedName name="NEW" localSheetId="0">[10]A!$C$23</definedName>
    <definedName name="NEW">[8]A!$C$23</definedName>
    <definedName name="NEW_FX">#REF!</definedName>
    <definedName name="new10.15">#REF!</definedName>
    <definedName name="new10.15.7">#REF!</definedName>
    <definedName name="new3.7">#REF!</definedName>
    <definedName name="new3.7.7">#REF!</definedName>
    <definedName name="new5.10">#REF!</definedName>
    <definedName name="new5.10.7">#REF!</definedName>
    <definedName name="newAll">#REF!</definedName>
    <definedName name="nfhb" localSheetId="0">[194]reinsurance!$C$11</definedName>
    <definedName name="nfhb">[195]reinsurance!$C$11</definedName>
    <definedName name="nii">#REF!</definedName>
    <definedName name="nla">[198]wbs!$J$28</definedName>
    <definedName name="nlabonds">#REF!</definedName>
    <definedName name="nladue" localSheetId="0">#REF!</definedName>
    <definedName name="nladue">#REF!</definedName>
    <definedName name="nlaf22" localSheetId="0">#REF!</definedName>
    <definedName name="nlaf22">#REF!</definedName>
    <definedName name="nlapre" localSheetId="0">#REF!</definedName>
    <definedName name="nlapre">#REF!</definedName>
    <definedName name="nlasec" localSheetId="0">#REF!</definedName>
    <definedName name="nlasec">#REF!</definedName>
    <definedName name="nlass">'[1]working balance sheet'!#REF!</definedName>
    <definedName name="nlastock" localSheetId="0">[68]stock!#REF!</definedName>
    <definedName name="nlastock">[69]stock!#REF!</definedName>
    <definedName name="nlastocks">[1]stocks!#REF!</definedName>
    <definedName name="nlastowb">#REF!</definedName>
    <definedName name="nll" localSheetId="0">#REF!</definedName>
    <definedName name="nll">#REF!</definedName>
    <definedName name="nlldueto" localSheetId="0">#REF!</definedName>
    <definedName name="nlldueto">#REF!</definedName>
    <definedName name="nlllos" localSheetId="0">#REF!</definedName>
    <definedName name="nlllos">#REF!</definedName>
    <definedName name="nlltax" localSheetId="0">#REF!</definedName>
    <definedName name="nlltax">#REF!</definedName>
    <definedName name="nllubd">#REF!</definedName>
    <definedName name="nllune" localSheetId="0">#REF!</definedName>
    <definedName name="nllune">#REF!</definedName>
    <definedName name="NLSD" localSheetId="0">#REF!</definedName>
    <definedName name="NLSD">#REF!</definedName>
    <definedName name="nltb">#REF!</definedName>
    <definedName name="nnnnnn">[199]A!$B$1</definedName>
    <definedName name="noi">#REF!</definedName>
    <definedName name="Non?Production?Items">#REF!</definedName>
    <definedName name="None">#REF!</definedName>
    <definedName name="NONETI_DEC2005_W_REGION_05MAY2006" localSheetId="0">#REF!</definedName>
    <definedName name="NONETI_DEC2005_W_REGION_05MAY2006">#REF!</definedName>
    <definedName name="nonled" localSheetId="0">#REF!</definedName>
    <definedName name="nonled">#REF!</definedName>
    <definedName name="NOPF">[112]WRK!$A$20:$E$31</definedName>
    <definedName name="NoStaff">#REF!</definedName>
    <definedName name="Nov" localSheetId="0">#REF!</definedName>
    <definedName name="Nov" hidden="1">{#N/A,#N/A,FALSE,"DEPN";#N/A,#N/A,FALSE,"INT";#N/A,#N/A,FALSE,"SUNDRY";#N/A,#N/A,FALSE,"CRED";#N/A,#N/A,FALSE,"DEBT";#N/A,#N/A,FALSE,"XREC";#N/A,#N/A,FALSE,"RFS";#N/A,#N/A,FALSE,"FAS";#N/A,#N/A,FALSE,"SP";#N/A,#N/A,FALSE,"COMM";#N/A,#N/A,FALSE,"CALC";#N/A,#N/A,FALSE,"%";#N/A,#N/A,FALSE,"EXPS"}</definedName>
    <definedName name="NOVDATA05">#REF!</definedName>
    <definedName name="NOW">#REF!</definedName>
    <definedName name="npw" localSheetId="0">#REF!</definedName>
    <definedName name="npw">#REF!</definedName>
    <definedName name="nri" localSheetId="0">[194]reinsurance!$E$14</definedName>
    <definedName name="nri">[195]reinsurance!$E$14</definedName>
    <definedName name="NS_5YT_F" localSheetId="0">#REF!</definedName>
    <definedName name="NS_5YT_F">#REF!</definedName>
    <definedName name="nui">#REF!</definedName>
    <definedName name="NumLayers">#REF!</definedName>
    <definedName name="nv">36926.6469046296</definedName>
    <definedName name="NvsASD">"V2010-05-31"</definedName>
    <definedName name="NvsAutoDrillOk">"VN"</definedName>
    <definedName name="NvsElapsedTime">0.000231481484661344</definedName>
    <definedName name="NvsEndTime">40336.8171180556</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NF..R00B,CZF..C00B"</definedName>
    <definedName name="NvsPanelBusUnit">"V"</definedName>
    <definedName name="NvsPanelEffdt">"V2003-01-01"</definedName>
    <definedName name="NvsPanelSetid">"VGROUP"</definedName>
    <definedName name="NvsReqBU">"VPH001"</definedName>
    <definedName name="NvsReqBUOnly">"VY"</definedName>
    <definedName name="NvsStyleNme">"AAL_RG_Std_Format.xls"</definedName>
    <definedName name="NvsTransLed">"VN"</definedName>
    <definedName name="NvsTreeASD">"V2010-05-31"</definedName>
    <definedName name="NvsValTbl.ABC_ACT_ID">"ACT_TBL"</definedName>
    <definedName name="NvsValTbl.ACCOUNT">"GL_ACCOUNT_TBL"</definedName>
    <definedName name="NvsValTbl.BUSINESS_UNIT">"BUS_UNIT_TBL_GL"</definedName>
    <definedName name="NvsValTbl.DEPTID">"DEPARTMENT_TBL"</definedName>
    <definedName name="NvsValTbl.NM_SECTOR">"NM_SECTOR_TBL"</definedName>
    <definedName name="NvsValTbl.PRODUCT">"PRODUCT_TBL"</definedName>
    <definedName name="NW" localSheetId="0">#REF!</definedName>
    <definedName name="NW">#REF!</definedName>
    <definedName name="NZ_Inv_Prod">'[37]#REF'!$B$3</definedName>
    <definedName name="nz2001avg">#REF!</definedName>
    <definedName name="nz2002act">#REF!</definedName>
    <definedName name="nz2002Avg">#REF!</definedName>
    <definedName name="nzbgt">#REF!</definedName>
    <definedName name="O">#REF!</definedName>
    <definedName name="oaTG">#REF!</definedName>
    <definedName name="Oct" localSheetId="0">#REF!</definedName>
    <definedName name="Oct" hidden="1">{#N/A,#N/A,FALSE,"DEPN";#N/A,#N/A,FALSE,"INT";#N/A,#N/A,FALSE,"SUNDRY";#N/A,#N/A,FALSE,"CRED";#N/A,#N/A,FALSE,"DEBT";#N/A,#N/A,FALSE,"XREC";#N/A,#N/A,FALSE,"RFS";#N/A,#N/A,FALSE,"FAS";#N/A,#N/A,FALSE,"SP";#N/A,#N/A,FALSE,"COMM";#N/A,#N/A,FALSE,"CALC";#N/A,#N/A,FALSE,"%";#N/A,#N/A,FALSE,"EXPS"}</definedName>
    <definedName name="oe">#REF!</definedName>
    <definedName name="of">#REF!</definedName>
    <definedName name="OH_">'[46]Input3-Assumption'!$B$7</definedName>
    <definedName name="OI" localSheetId="0">#REF!</definedName>
    <definedName name="OI">#REF!</definedName>
    <definedName name="OIADJ" localSheetId="0">#REF!</definedName>
    <definedName name="OIADJ">#REF!</definedName>
    <definedName name="OINA" localSheetId="0">#REF!</definedName>
    <definedName name="OINA">#REF!</definedName>
    <definedName name="OINAA" localSheetId="0">#REF!</definedName>
    <definedName name="OINAA">#REF!</definedName>
    <definedName name="OK" localSheetId="0" hidden="1">'[23]APR-YONGHWA'!#REF!</definedName>
    <definedName name="ok" hidden="1">{#N/A,#N/A,FALSE,"DEPN";#N/A,#N/A,FALSE,"INT";#N/A,#N/A,FALSE,"SUNDRY";#N/A,#N/A,FALSE,"CRED";#N/A,#N/A,FALSE,"DEBT";#N/A,#N/A,FALSE,"XREC";#N/A,#N/A,FALSE,"RFS";#N/A,#N/A,FALSE,"FAS";#N/A,#N/A,FALSE,"SP";#N/A,#N/A,FALSE,"COMM";#N/A,#N/A,FALSE,"CALC";#N/A,#N/A,FALSE,"%";#N/A,#N/A,FALSE,"EXPS"}</definedName>
    <definedName name="oki" hidden="1">'[23]APR-YONGHWA'!#REF!</definedName>
    <definedName name="ol" localSheetId="0">[29]syn!#REF!</definedName>
    <definedName name="ol">[30]syn!#REF!</definedName>
    <definedName name="OLD_FX">#REF!</definedName>
    <definedName name="old_fx2">[200]ING!$D$6</definedName>
    <definedName name="old10.15">#REF!</definedName>
    <definedName name="old10.15.12">#REF!</definedName>
    <definedName name="old10.20">#REF!</definedName>
    <definedName name="old10.20.12">#REF!</definedName>
    <definedName name="old5.10">#REF!</definedName>
    <definedName name="old5.10.12">#REF!</definedName>
    <definedName name="OldAll">#REF!</definedName>
    <definedName name="Oldest_Date">[115]Reference!$H$6</definedName>
    <definedName name="OLI" localSheetId="0">[201]OL!#REF!</definedName>
    <definedName name="OLI">#REF!</definedName>
    <definedName name="olina" localSheetId="0">[202]OL!#REF!</definedName>
    <definedName name="olina">[203]OL!#REF!</definedName>
    <definedName name="OLNA" localSheetId="0">#REF!</definedName>
    <definedName name="OLNA">#REF!</definedName>
    <definedName name="oo">#REF!</definedName>
    <definedName name="OP">[3]COVER!#REF!</definedName>
    <definedName name="OPC">#REF!</definedName>
    <definedName name="opdsa">#REF!</definedName>
    <definedName name="operatingexpenses" localSheetId="0">#REF!</definedName>
    <definedName name="operatingexpenses">#REF!</definedName>
    <definedName name="operatingincome" localSheetId="0">#REF!</definedName>
    <definedName name="operatingincome">#REF!</definedName>
    <definedName name="OpExpRatio1" localSheetId="0">[91]PS2!$AG$17</definedName>
    <definedName name="OpExpRatio1">[92]PS2!$AG$17</definedName>
    <definedName name="OpExpRatio2" localSheetId="0">[91]PS2!$AK$17</definedName>
    <definedName name="OpExpRatio2">[92]PS2!$AK$17</definedName>
    <definedName name="OpExpRatio3" localSheetId="0">[91]PS2!$AO$17</definedName>
    <definedName name="OpExpRatio3">[92]PS2!$AO$17</definedName>
    <definedName name="OPL">#REF!</definedName>
    <definedName name="OPR">#REF!</definedName>
    <definedName name="orap">[127]A!#REF!</definedName>
    <definedName name="ORAPADJ" localSheetId="0">[152]RI!#REF!</definedName>
    <definedName name="ORAPADJ">[153]RI!#REF!</definedName>
    <definedName name="orapneg" localSheetId="0">#REF!</definedName>
    <definedName name="orapneg">#REF!</definedName>
    <definedName name="orapneg_1">[102]RI!#REF!</definedName>
    <definedName name="orapneg_2">[102]RI!#REF!</definedName>
    <definedName name="orar">[158]A!#REF!</definedName>
    <definedName name="ORARADJ" localSheetId="0">[152]RI!#REF!</definedName>
    <definedName name="ORARADJ">[153]RI!#REF!</definedName>
    <definedName name="orarna" localSheetId="0">#REF!</definedName>
    <definedName name="orarna">#REF!</definedName>
    <definedName name="orarna_1">[102]rs!#REF!</definedName>
    <definedName name="orarna_2">[102]rs!#REF!</definedName>
    <definedName name="ORARNAA" localSheetId="0">[152]RS!#REF!</definedName>
    <definedName name="ORARNAA">[153]RS!#REF!</definedName>
    <definedName name="orarneg" localSheetId="0">#REF!</definedName>
    <definedName name="orarneg">#REF!</definedName>
    <definedName name="orarneg_1">[102]RI!#REF!</definedName>
    <definedName name="orarneg_2">[102]RI!#REF!</definedName>
    <definedName name="ORD">#REF!</definedName>
    <definedName name="OrderTable" localSheetId="0" hidden="1">#REF!</definedName>
    <definedName name="OrderTable" hidden="1">#REF!</definedName>
    <definedName name="ordinary" localSheetId="0">#REF!</definedName>
    <definedName name="ordinary">#REF!</definedName>
    <definedName name="ORIENT00" localSheetId="0" hidden="1">#REF!</definedName>
    <definedName name="ORIENT00" hidden="1">#REF!</definedName>
    <definedName name="orig_dol">#REF!</definedName>
    <definedName name="Orig_Issdt">#REF!</definedName>
    <definedName name="ornaa">#REF!</definedName>
    <definedName name="OSCLAIMS">'[46]Gp Life'!$E$29</definedName>
    <definedName name="ot" localSheetId="0">[44]A!#REF!</definedName>
    <definedName name="oth" localSheetId="0">#REF!</definedName>
    <definedName name="oth">#REF!</definedName>
    <definedName name="othe" localSheetId="0">#REF!</definedName>
    <definedName name="othe">#REF!</definedName>
    <definedName name="Other_Income">#REF!</definedName>
    <definedName name="Other_Sales">#REF!</definedName>
    <definedName name="otherinv" localSheetId="0">#REF!</definedName>
    <definedName name="otherinv">#REF!</definedName>
    <definedName name="otherinvestments" localSheetId="0">#REF!</definedName>
    <definedName name="otherinvestments">#REF!</definedName>
    <definedName name="otherl" localSheetId="0">#REF!</definedName>
    <definedName name="otherl">#REF!</definedName>
    <definedName name="OTHERLOAN" localSheetId="0">#REF!</definedName>
    <definedName name="OTHERLOAN">#REF!</definedName>
    <definedName name="OTHERSNAME">[204]dec!$C$109:$D$159</definedName>
    <definedName name="othertax" localSheetId="0">#REF!</definedName>
    <definedName name="othertax">#REF!</definedName>
    <definedName name="othliafin">'[1]working balance sheet'!$M$57</definedName>
    <definedName name="out">#REF!</definedName>
    <definedName name="OUTPUT">[34]BSIS!$A$6</definedName>
    <definedName name="Output_Var_TL">'[59]Table - TL'!$C$89:$H$97</definedName>
    <definedName name="Output_Var_UL">'[59]Table - UL'!$C$89:$H$97</definedName>
    <definedName name="OVERHEAD">[46]GI!$P$23</definedName>
    <definedName name="P">#REF!</definedName>
    <definedName name="p_ext">'[37]In-Gen'!$C$12</definedName>
    <definedName name="p_runno">'[37]In-Gen'!$C$10</definedName>
    <definedName name="p_spcode">'[37]In-Gen'!$C$11</definedName>
    <definedName name="p_workspace">'[37]In-Gen'!$C$9</definedName>
    <definedName name="p16b">[11]Pg.16_17!$B$1:$M$62</definedName>
    <definedName name="p17b">[11]Pg.16_17!$N$1:$AB$60</definedName>
    <definedName name="p20b">[11]Pg.20!$A$1:$H$76</definedName>
    <definedName name="Packaging?Materials?Production">#REF!</definedName>
    <definedName name="PAGE">#REF!</definedName>
    <definedName name="PAGE_02">#N/A</definedName>
    <definedName name="PAGE_03">#N/A</definedName>
    <definedName name="PAGE_04">#N/A</definedName>
    <definedName name="PAGE_05">#N/A</definedName>
    <definedName name="PAGE_06">#N/A</definedName>
    <definedName name="PAGE_07">#N/A</definedName>
    <definedName name="PAGE_08">#N/A</definedName>
    <definedName name="PAGE_09">#N/A</definedName>
    <definedName name="PAGE_1">#REF!</definedName>
    <definedName name="PAGE_10" localSheetId="0">#REF!</definedName>
    <definedName name="PAGE_10">#REF!</definedName>
    <definedName name="PAGE_11">#N/A</definedName>
    <definedName name="PAGE_12">#N/A</definedName>
    <definedName name="PAGE_13">#N/A</definedName>
    <definedName name="PAGE_14">#N/A</definedName>
    <definedName name="PAGE_15">#N/A</definedName>
    <definedName name="PAGE_16">#N/A</definedName>
    <definedName name="PAGE_17">#N/A</definedName>
    <definedName name="PAGE_18">#N/A</definedName>
    <definedName name="PAGE_20">#N/A</definedName>
    <definedName name="PAGE_21">#N/A</definedName>
    <definedName name="PAGE_33">#N/A</definedName>
    <definedName name="PAGE_34">#N/A</definedName>
    <definedName name="PAGE_35">#N/A</definedName>
    <definedName name="PAGE_37">#N/A</definedName>
    <definedName name="PAGE1" localSheetId="0">#REF!</definedName>
    <definedName name="page1">[163]Contents!$B$1:$H$20</definedName>
    <definedName name="PAGE10" localSheetId="0">#REF!</definedName>
    <definedName name="PAGE10">#REF!</definedName>
    <definedName name="PAGE11" localSheetId="0">#REF!</definedName>
    <definedName name="PAGE11">#REF!</definedName>
    <definedName name="page12">[163]Miscellaneous!$A$1:$J$45</definedName>
    <definedName name="PAGE16">#REF!</definedName>
    <definedName name="PAGE17">#REF!</definedName>
    <definedName name="PAGE18">#REF!</definedName>
    <definedName name="PAGE2" localSheetId="0">#REF!</definedName>
    <definedName name="page2">'[37]#REF'!$A$1:$L$35</definedName>
    <definedName name="PAGE20">#REF!</definedName>
    <definedName name="PAGE22" localSheetId="0">#REF!</definedName>
    <definedName name="PAGE22">#REF!</definedName>
    <definedName name="PAGE23" localSheetId="0">#REF!</definedName>
    <definedName name="PAGE23">#REF!</definedName>
    <definedName name="PAGE24">#REF!</definedName>
    <definedName name="PAGE25">#REF!</definedName>
    <definedName name="PAGE26">#REF!</definedName>
    <definedName name="PAGE27">#REF!</definedName>
    <definedName name="PAGE28">#REF!</definedName>
    <definedName name="PAGE29" localSheetId="0">#REF!</definedName>
    <definedName name="PAGE29">#REF!</definedName>
    <definedName name="page2A">[163]Summary!$A$1:$J$59</definedName>
    <definedName name="page2b">[163]Summary!$A$71:$G$113</definedName>
    <definedName name="page3">'[163]P&amp;L'!$A$1:$J$43</definedName>
    <definedName name="PAGE30">#REF!</definedName>
    <definedName name="PAGE31" localSheetId="0">#REF!</definedName>
    <definedName name="PAGE31">#REF!</definedName>
    <definedName name="PAGE32" localSheetId="0">#REF!</definedName>
    <definedName name="PAGE32">#REF!</definedName>
    <definedName name="PAGE33" localSheetId="0">#REF!</definedName>
    <definedName name="PAGE33">#REF!</definedName>
    <definedName name="PAGE34">#REF!</definedName>
    <definedName name="PAGE35">#REF!</definedName>
    <definedName name="PAGE36">#REF!</definedName>
    <definedName name="PAGE37">#REF!</definedName>
    <definedName name="PAGE38">#REF!</definedName>
    <definedName name="PAGE39" localSheetId="0">#REF!</definedName>
    <definedName name="PAGE39">#REF!</definedName>
    <definedName name="page4">[163]CF!$A$1:$G$25</definedName>
    <definedName name="PAGE40">#REF!</definedName>
    <definedName name="PAGE41">#REF!</definedName>
    <definedName name="PAGE42">#REF!</definedName>
    <definedName name="PAGE43">#REF!</definedName>
    <definedName name="page5">[163]Premium!$A$1:$K$63</definedName>
    <definedName name="page6">[163]Expense!$A$1:$J$34</definedName>
    <definedName name="page7">'[163]Claims-pay'!$A$1:$J$33</definedName>
    <definedName name="page8">[163]Investment!$A$1:$J$35</definedName>
    <definedName name="page9">[163]Staff!$A$1:$K$46</definedName>
    <definedName name="PAGER">#REF!</definedName>
    <definedName name="palac" localSheetId="0" hidden="1">[192]palac!#REF!</definedName>
    <definedName name="palac" hidden="1">[193]palac!#REF!</definedName>
    <definedName name="Param_Ass_TL">'[107]Table - TL'!$C$116:$H$165</definedName>
    <definedName name="Parent">#REF!</definedName>
    <definedName name="patvat">#REF!</definedName>
    <definedName name="payds" localSheetId="0">#REF!</definedName>
    <definedName name="payds">#REF!</definedName>
    <definedName name="payfs" localSheetId="0">#REF!</definedName>
    <definedName name="payfs">#REF!</definedName>
    <definedName name="PayorSA">#REF!</definedName>
    <definedName name="paypt" localSheetId="0">#REF!</definedName>
    <definedName name="paypt">#REF!</definedName>
    <definedName name="PAYROLL" localSheetId="0">#N/A</definedName>
    <definedName name="PAYROLL">[205]PAYROLL!$A$2:$C$585</definedName>
    <definedName name="payva" localSheetId="0">#REF!</definedName>
    <definedName name="payva">#REF!</definedName>
    <definedName name="pc" localSheetId="0">#REF!</definedName>
    <definedName name="pc">#REF!</definedName>
    <definedName name="PCReg_1">[168]PC!$A$3:$AT$43</definedName>
    <definedName name="PCReg_10">[168]PC!$A$97:$AT$132</definedName>
    <definedName name="PCReg_5">[168]PC!$A$50:$AT$90</definedName>
    <definedName name="pd">#REF!</definedName>
    <definedName name="pe">#REF!</definedName>
    <definedName name="PED">#REF!</definedName>
    <definedName name="People_Scope_Survey_Results">[121]People!$A$25</definedName>
    <definedName name="People_Turnover_of_Experienced_Staff">[121]People!$A$49</definedName>
    <definedName name="People_Unplanned_Staff_Turnover">[121]People!$A$73</definedName>
    <definedName name="peoples">[206]OL!$I$17</definedName>
    <definedName name="PER">#REF!</definedName>
    <definedName name="PER_LLOCAL">#REF!</definedName>
    <definedName name="perc">#REF!</definedName>
    <definedName name="percom" localSheetId="0">#REF!</definedName>
    <definedName name="percom">#REF!</definedName>
    <definedName name="Perils">#REF!</definedName>
    <definedName name="PERIOD" localSheetId="0">#REF!</definedName>
    <definedName name="PERIOD">#REF!</definedName>
    <definedName name="PERITEM" localSheetId="0">#REF!</definedName>
    <definedName name="PERITEM">#REF!</definedName>
    <definedName name="Permanent?Payroll?funds">#REF!</definedName>
    <definedName name="ph">[207]philhealth!$B$2:$G$30</definedName>
    <definedName name="phases">#REF!</definedName>
    <definedName name="phil">'[208]working balance sheet'!$K$20</definedName>
    <definedName name="PHILHEALTH">[209]philhealth!$B$2:$G$25</definedName>
    <definedName name="philhealth.avic">[210]philhealth!$B$2:$G$30</definedName>
    <definedName name="Phone" localSheetId="0">#REF!</definedName>
    <definedName name="Phone">#REF!</definedName>
    <definedName name="PLAcc">#REF!</definedName>
    <definedName name="plan">[211]plans!$B$6:$E$34</definedName>
    <definedName name="PLANCD">[112]WRK!$G$12:$H$45</definedName>
    <definedName name="PLDATE" localSheetId="0">#REF!</definedName>
    <definedName name="PLDATE">#REF!</definedName>
    <definedName name="PLFN1" localSheetId="0">#REF!</definedName>
    <definedName name="PLFN1">#REF!</definedName>
    <definedName name="PLFN2" localSheetId="0">#REF!</definedName>
    <definedName name="PLFN2">#REF!</definedName>
    <definedName name="PLFN3" localSheetId="0">#REF!</definedName>
    <definedName name="PLFN3">#REF!</definedName>
    <definedName name="PLFN4" localSheetId="0">#REF!</definedName>
    <definedName name="PLFN4">#REF!</definedName>
    <definedName name="PLFN5" localSheetId="0">#REF!</definedName>
    <definedName name="PLFN5">#REF!</definedName>
    <definedName name="PLFS1" localSheetId="0">#REF!</definedName>
    <definedName name="PLFS1">#REF!</definedName>
    <definedName name="PLFS2" localSheetId="0">#REF!</definedName>
    <definedName name="PLFS2">#REF!</definedName>
    <definedName name="PLFS3" localSheetId="0">#REF!</definedName>
    <definedName name="PLFS3">#REF!</definedName>
    <definedName name="PLFS4" localSheetId="0">#REF!</definedName>
    <definedName name="PLFS4">#REF!</definedName>
    <definedName name="PLFS5" localSheetId="0">#REF!</definedName>
    <definedName name="PLFS5">#REF!</definedName>
    <definedName name="PLMN1" localSheetId="0">'[212]M(NS)'!#REF!</definedName>
    <definedName name="PLMN1">'[212]M(NS)'!#REF!</definedName>
    <definedName name="PLMN2" localSheetId="0">'[212]M(NS)'!#REF!</definedName>
    <definedName name="PLMN2">'[212]M(NS)'!#REF!</definedName>
    <definedName name="PLMN3" localSheetId="0">'[212]M(NS)'!#REF!</definedName>
    <definedName name="PLMN3">'[212]M(NS)'!#REF!</definedName>
    <definedName name="PLMN4" localSheetId="0">'[212]M(NS)'!#REF!</definedName>
    <definedName name="PLMN4">'[212]M(NS)'!#REF!</definedName>
    <definedName name="PLMN5" localSheetId="0">'[212]M(NS)'!#REF!</definedName>
    <definedName name="PLMN5">'[212]M(NS)'!#REF!</definedName>
    <definedName name="PLMS1" localSheetId="0">#REF!</definedName>
    <definedName name="PLMS1">#REF!</definedName>
    <definedName name="PLMS2" localSheetId="0">#REF!</definedName>
    <definedName name="PLMS2">#REF!</definedName>
    <definedName name="PLMS3" localSheetId="0">#REF!</definedName>
    <definedName name="PLMS3">#REF!</definedName>
    <definedName name="PLMS4" localSheetId="0">#REF!</definedName>
    <definedName name="PLMS4">#REF!</definedName>
    <definedName name="PLMS5" localSheetId="0">#REF!</definedName>
    <definedName name="PLMS5">#REF!</definedName>
    <definedName name="PLS">#REF!</definedName>
    <definedName name="PM_">'[46]Gp Medical'!#REF!</definedName>
    <definedName name="pmm" localSheetId="0">[29]syn!#REF!</definedName>
    <definedName name="pmm">[30]syn!#REF!</definedName>
    <definedName name="pnaa" localSheetId="0">#REF!</definedName>
    <definedName name="pnaa">#REF!</definedName>
    <definedName name="polterm">#REF!</definedName>
    <definedName name="PPDEC99">'[213]317932DEC99'!$C$29:$P$146</definedName>
    <definedName name="PPFEB00">#REF!</definedName>
    <definedName name="PPJAN00">#REF!</definedName>
    <definedName name="PPMAR00">#REF!</definedName>
    <definedName name="PPNOV">'[213]317932NOV99'!$C$29:$P$142</definedName>
    <definedName name="ppo">'[214]Premium Projection'!$A$12:$Q$40</definedName>
    <definedName name="pppppppppppppp" hidden="1">'[23]APR-YONGHWA'!#REF!</definedName>
    <definedName name="ppppppppppppppppp">[3]COVER!#REF!</definedName>
    <definedName name="PPY" localSheetId="0">[52]A!$J$5</definedName>
    <definedName name="PPY">[53]A!$J$5</definedName>
    <definedName name="PR" localSheetId="0">[152]W!$B$15</definedName>
    <definedName name="PR">[153]W!$B$15</definedName>
    <definedName name="PRDEC99">'[215]317902DEC99'!$C$29:$P$168</definedName>
    <definedName name="pre" localSheetId="0">[216]A!#REF!</definedName>
    <definedName name="pre">[217]A!#REF!</definedName>
    <definedName name="prem_bud">#REF!</definedName>
    <definedName name="PREM_COLLECT">'[46]Input3-Assumption'!$B$12</definedName>
    <definedName name="PREM_FREQ">[131]assumptions!$E$19:$F$22</definedName>
    <definedName name="PREM_TAX">[218]Control!$E$9</definedName>
    <definedName name="premiumproj">'[219]Premium Projection'!$A$12:$Q$40</definedName>
    <definedName name="premiumtable">'[220]Premium Per Line'!$A$58:$Q$77</definedName>
    <definedName name="PremiumTerm">[45]Results!$J$76</definedName>
    <definedName name="prempay" localSheetId="0">[133]payments!$H$4</definedName>
    <definedName name="prempay">[134]payments!$H$4</definedName>
    <definedName name="PremTax">#REF!</definedName>
    <definedName name="prepaid">#REF!</definedName>
    <definedName name="PrevDate" localSheetId="0">[221]Inputs!$C$7</definedName>
    <definedName name="PrevDate">[222]Inputs!$C$7</definedName>
    <definedName name="Previous_Month">[94]Reference!$E$10</definedName>
    <definedName name="PrevPeriod">[37]Data1!#REF!</definedName>
    <definedName name="PreYear" localSheetId="0">[52]A!$K$5</definedName>
    <definedName name="PreYear">[53]A!$K$5</definedName>
    <definedName name="PRF">[175]Data!$B$19:$C$21</definedName>
    <definedName name="pridoc" localSheetId="0">#REF!</definedName>
    <definedName name="pridoc">#REF!</definedName>
    <definedName name="prifst" localSheetId="0">#REF!</definedName>
    <definedName name="prifst">#REF!</definedName>
    <definedName name="primarypolymer">#REF!</definedName>
    <definedName name="_xlnm.Print_Area">#N/A</definedName>
    <definedName name="Print_Area_MI" localSheetId="0">#REF!</definedName>
    <definedName name="Print_Area_MI">#REF!</definedName>
    <definedName name="print_area2">#N/A</definedName>
    <definedName name="print_area3">#N/A</definedName>
    <definedName name="_xlnm.Print_Titles" localSheetId="0">#REF!</definedName>
    <definedName name="_xlnm.Print_Titles">#REF!</definedName>
    <definedName name="PRINT_TITLES_MI" localSheetId="0">#REF!</definedName>
    <definedName name="PRINT_TITLES_MI">#REF!</definedName>
    <definedName name="PRINT_TITLES_MI1">#REF!</definedName>
    <definedName name="PrintArea">#REF!</definedName>
    <definedName name="pripre" localSheetId="0">#REF!</definedName>
    <definedName name="pripre">#REF!</definedName>
    <definedName name="PRNOV">'[215]317902NOV99'!$C$29:$P$162</definedName>
    <definedName name="process">#REF!</definedName>
    <definedName name="Prod">#REF!</definedName>
    <definedName name="Prod_Count_TL">'[59]Table - TL'!$C$99:$H$99</definedName>
    <definedName name="Prod_Count_UL">'[59]Table - UL'!$C$99:$H$99</definedName>
    <definedName name="Prod_List_TL">'[59]Table - TL'!$C$100:$H$199</definedName>
    <definedName name="Prod_List_UL">'[59]Table - UL'!$C$100:$H$199</definedName>
    <definedName name="PRODFEB00">#REF!</definedName>
    <definedName name="ProdForm" localSheetId="0" hidden="1">#REF!</definedName>
    <definedName name="ProdForm" hidden="1">#REF!</definedName>
    <definedName name="PRODJAN00">#REF!</definedName>
    <definedName name="PRODMAR00">#REF!</definedName>
    <definedName name="prodmix">[223]FYRY!$A$10:$N$93</definedName>
    <definedName name="prodt">#REF!</definedName>
    <definedName name="Product" localSheetId="0" hidden="1">#REF!</definedName>
    <definedName name="PRODUCT">'[215]317902OCT99'!$C$17:$P$112</definedName>
    <definedName name="Product_Line">[115]Reference!$B$4:$B$29</definedName>
    <definedName name="products">#REF!</definedName>
    <definedName name="ProductType">#REF!</definedName>
    <definedName name="PROFITMARGIN">[46]Gemini!$E$14</definedName>
    <definedName name="PROJ_PERIOD">[46]Gemini!$E$7</definedName>
    <definedName name="PROJAPR00">#REF!</definedName>
    <definedName name="projectrisk">#REF!</definedName>
    <definedName name="PROJECTS">'[213]317932OCT99'!$C$17:$P$94</definedName>
    <definedName name="projtemplate">#REF!</definedName>
    <definedName name="prov">#REF!</definedName>
    <definedName name="provision" localSheetId="0">#REF!</definedName>
    <definedName name="provision">#REF!</definedName>
    <definedName name="prwbfin">'[1]working balance sheet'!#REF!</definedName>
    <definedName name="pt" localSheetId="0">[44]A!#REF!</definedName>
    <definedName name="Purchase">#REF!</definedName>
    <definedName name="PurchaseSegment">#REF!</definedName>
    <definedName name="PY" localSheetId="0">[101]A!$K$5</definedName>
    <definedName name="Q">#REF!</definedName>
    <definedName name="Q2GAAP" localSheetId="0">'[50]Life (exp study)'!#REF!</definedName>
    <definedName name="Q2GAAP">'[51]Life (exp study)'!#REF!</definedName>
    <definedName name="Q2Gaap2" localSheetId="0">[18]SheetJH!#REF!</definedName>
    <definedName name="Q2Gaap2">[12]SheetJH!#REF!</definedName>
    <definedName name="Q3GAAP" localSheetId="0">#REF!</definedName>
    <definedName name="Q3GAAP">#REF!</definedName>
    <definedName name="Q4GAAP" localSheetId="0">'[50]P&amp;E (Exp study)'!#REF!</definedName>
    <definedName name="Q4GAAP">'[51]P&amp;E (Exp study)'!#REF!</definedName>
    <definedName name="QA">[11]Pg.16_17!$B$1:$M$62</definedName>
    <definedName name="QQ">[11]Pg.16_17!$N$1:$AB$60</definedName>
    <definedName name="QQQ">[11]Pg.18!$A$1:$K$33</definedName>
    <definedName name="QQQQ">[11]Pg.20!$A$1:$H$76</definedName>
    <definedName name="QQQQQ">[11]Pg.24!$A$1:$O$49</definedName>
    <definedName name="qstat">'[46]Input2-Misc'!$B$36</definedName>
    <definedName name="QT">#REF!</definedName>
    <definedName name="QUARTER">#REF!</definedName>
    <definedName name="query_form_3_2qtr02_xcluding_fortress">'[37]#REF'!$A$1:$E$521</definedName>
    <definedName name="query_fortress_2qtr02_form_3">'[37]#REF'!$A$1:$E$191</definedName>
    <definedName name="R_">#REF!</definedName>
    <definedName name="RANGE1">'[46]Gp Medical'!$C$58:$Z$66</definedName>
    <definedName name="RANGE2">'[46]Gp Medical'!$AD$58:$AD$66</definedName>
    <definedName name="RATBU">#REF!</definedName>
    <definedName name="rate">#REF!</definedName>
    <definedName name="Rating">[224]Rates!$E$7:$F$17</definedName>
    <definedName name="Raw?Materials?Production">#REF!</definedName>
    <definedName name="rbc" localSheetId="0">#REF!</definedName>
    <definedName name="rbc">#REF!</definedName>
    <definedName name="RBC_CY" localSheetId="0">'[91]RBC-x17'!$E$12</definedName>
    <definedName name="RBC_CY">'[92]RBC-x17'!$E$12</definedName>
    <definedName name="rbcsum">[225]U!#REF!</definedName>
    <definedName name="RBN">#REF!</definedName>
    <definedName name="RBU">#REF!</definedName>
    <definedName name="RCArea" localSheetId="0" hidden="1">#REF!</definedName>
    <definedName name="RCArea" hidden="1">#REF!</definedName>
    <definedName name="RCBL" localSheetId="0">[216]ST!#REF!</definedName>
    <definedName name="RCBL">[217]ST!#REF!</definedName>
    <definedName name="RE" localSheetId="0">#REF!</definedName>
    <definedName name="RE">#REF!</definedName>
    <definedName name="RE_PP">#REF!</definedName>
    <definedName name="RE_Prem">#REF!</definedName>
    <definedName name="rea" localSheetId="0">#REF!</definedName>
    <definedName name="rea">#REF!</definedName>
    <definedName name="recovnaa">#REF!</definedName>
    <definedName name="REFER" localSheetId="0">#REF!</definedName>
    <definedName name="REFER">#REF!</definedName>
    <definedName name="Reg_Ind" localSheetId="0">#REF!</definedName>
    <definedName name="Reg_Ind">#REF!</definedName>
    <definedName name="Reg_price">[168]price!$A$4:$E$45</definedName>
    <definedName name="Reg_tfc">[168]assume!$G$3:$Q$122</definedName>
    <definedName name="rei" localSheetId="0">#REF!</definedName>
    <definedName name="rei">#REF!</definedName>
    <definedName name="reins">#REF!</definedName>
    <definedName name="REN_GROWTH">'[46]Gp Medical'!$E$11</definedName>
    <definedName name="rena" localSheetId="0">[101]RE!$J$21</definedName>
    <definedName name="rena">#REF!</definedName>
    <definedName name="RENAA" localSheetId="0">#REF!</definedName>
    <definedName name="RENAA">#REF!</definedName>
    <definedName name="RENT_MKTG" localSheetId="0">#REF!</definedName>
    <definedName name="RENT_MKTG">#REF!</definedName>
    <definedName name="REP">#REF!</definedName>
    <definedName name="report" localSheetId="0">#REF!</definedName>
    <definedName name="report">#REF!</definedName>
    <definedName name="report_date">[226]Control!$B$1</definedName>
    <definedName name="REquota">#REF!</definedName>
    <definedName name="res" localSheetId="0">#REF!</definedName>
    <definedName name="res">#REF!</definedName>
    <definedName name="reserve" localSheetId="0">#REF!</definedName>
    <definedName name="RESERVE">'[43]p2002.12'!$AG:$AG</definedName>
    <definedName name="reserves">[166]Statutory!#REF!</definedName>
    <definedName name="reserves2">[166]Statutory!#REF!</definedName>
    <definedName name="result" localSheetId="0">#REF!</definedName>
    <definedName name="RESULT">[46]Gemini!$A$1:$J$403</definedName>
    <definedName name="RESULT_AREA">'[46]#REF'!$C$19:$AL$379</definedName>
    <definedName name="RESULT1">[46]Gemini!$A$1:$J$67</definedName>
    <definedName name="RESULT2">[46]Gemini!$A$68:$J$403</definedName>
    <definedName name="ret" localSheetId="0">#REF!</definedName>
    <definedName name="ret">#REF!</definedName>
    <definedName name="retbeg" localSheetId="0">#REF!</definedName>
    <definedName name="retbeg">#REF!</definedName>
    <definedName name="RETURN">[46]Gemini!$E$27</definedName>
    <definedName name="rev" localSheetId="0">#REF!</definedName>
    <definedName name="rev">#REF!</definedName>
    <definedName name="revlrate" localSheetId="0">[117]Inputs!$C$4</definedName>
    <definedName name="revlrate">[118]Inputs!$C$4</definedName>
    <definedName name="REXPLOAD">#REF!</definedName>
    <definedName name="RI" localSheetId="0">[152]R!#REF!</definedName>
    <definedName name="RI">[153]R!#REF!</definedName>
    <definedName name="RI_PREM">'[46]Gp Life'!$E$15</definedName>
    <definedName name="RI_PROJ">[46]GI!$Q$20</definedName>
    <definedName name="riaccount">#REF!</definedName>
    <definedName name="RID">#REF!</definedName>
    <definedName name="riderratio_table">#REF!</definedName>
    <definedName name="riderSA_table">#REF!</definedName>
    <definedName name="RINAA" localSheetId="0">[152]R!#REF!</definedName>
    <definedName name="RINAA">[153]R!#REF!</definedName>
    <definedName name="rinet">#REF!</definedName>
    <definedName name="rins">#REF!</definedName>
    <definedName name="risk1" localSheetId="0">#REF!</definedName>
    <definedName name="risk1">#REF!</definedName>
    <definedName name="risk2" localSheetId="0">#REF!</definedName>
    <definedName name="risk2">#REF!</definedName>
    <definedName name="risk3" localSheetId="0">#REF!</definedName>
    <definedName name="risk3">#REF!</definedName>
    <definedName name="risk4" localSheetId="0">#REF!</definedName>
    <definedName name="risk4">#REF!</definedName>
    <definedName name="risk5" localSheetId="0">#REF!</definedName>
    <definedName name="risk5">#REF!</definedName>
    <definedName name="rlna" localSheetId="0">#REF!</definedName>
    <definedName name="rlna">#REF!</definedName>
    <definedName name="roja" hidden="1">'[23]APR-YONGHWA'!#REF!</definedName>
    <definedName name="ROUTE">#REF!</definedName>
    <definedName name="Royalty_Income">#REF!</definedName>
    <definedName name="rpf">[158]A!#REF!</definedName>
    <definedName name="rplneg" localSheetId="0">#REF!</definedName>
    <definedName name="rplneg">#REF!</definedName>
    <definedName name="rpt">[127]A!#REF!</definedName>
    <definedName name="Rpt_Doc_Summary">'[42]317897OCT99'!$AG$344:$AI$444</definedName>
    <definedName name="rr" localSheetId="0">[101]RE!$K$35</definedName>
    <definedName name="rr">#REF!</definedName>
    <definedName name="RRLNAA" localSheetId="0">#REF!</definedName>
    <definedName name="RRLNAA">#REF!</definedName>
    <definedName name="rrlneg" localSheetId="0">#REF!</definedName>
    <definedName name="rrlneg">#REF!</definedName>
    <definedName name="RRPLF" localSheetId="0">#REF!</definedName>
    <definedName name="RRPLF">#REF!</definedName>
    <definedName name="RRPLNEG" localSheetId="0">#REF!</definedName>
    <definedName name="RRPLNEG">#REF!</definedName>
    <definedName name="RRPLT" localSheetId="0">#REF!</definedName>
    <definedName name="RRPLT">#REF!</definedName>
    <definedName name="RRULNEG" localSheetId="0">#REF!</definedName>
    <definedName name="RRULNEG">#REF!</definedName>
    <definedName name="RRULT" localSheetId="0">[152]A!#REF!</definedName>
    <definedName name="RRULT">[153]A!#REF!</definedName>
    <definedName name="RTOTAL">#REF!</definedName>
    <definedName name="RTT">#REF!</definedName>
    <definedName name="ruf">[127]A!#REF!</definedName>
    <definedName name="rulneg" localSheetId="0">#REF!</definedName>
    <definedName name="rulneg">#REF!</definedName>
    <definedName name="run" localSheetId="0">#REF!</definedName>
    <definedName name="run">'[37]#REF'!$C$2</definedName>
    <definedName name="Run_No" localSheetId="0">[128]Control!$D$3</definedName>
    <definedName name="RUN_NO">[227]Inputs!$B$2</definedName>
    <definedName name="Run_No2" localSheetId="0">[128]Control!$E$3</definedName>
    <definedName name="Run_No2">[129]Control!$E$3</definedName>
    <definedName name="Run_Result_TL">'[59]Table - TL'!$C$5:$H$5</definedName>
    <definedName name="Run_Result_UL">'[59]Table - UL'!$C$5:$H$5</definedName>
    <definedName name="runner">#REF!</definedName>
    <definedName name="runnerbrand">#REF!</definedName>
    <definedName name="runno">#REF!</definedName>
    <definedName name="runo">#REF!</definedName>
    <definedName name="RUP" localSheetId="0">#REF!</definedName>
    <definedName name="RUP">#REF!</definedName>
    <definedName name="rupnl" localSheetId="0">#REF!</definedName>
    <definedName name="rupnl">#REF!</definedName>
    <definedName name="RUPNLL" localSheetId="0">#REF!</definedName>
    <definedName name="RUPNLL">#REF!</definedName>
    <definedName name="rut">[127]A!#REF!</definedName>
    <definedName name="S">#REF!</definedName>
    <definedName name="S_5YT_F" localSheetId="0">#REF!</definedName>
    <definedName name="S_5YT_F">#REF!</definedName>
    <definedName name="S_5YT_M" localSheetId="0">#REF!</definedName>
    <definedName name="S_5YT_M">#REF!</definedName>
    <definedName name="S_Adjust_Data">'[173]Lead (Orig)'!$I$1:$I$948</definedName>
    <definedName name="S_AJE_Tot_Data">'[173]Lead (Orig)'!$H$1:$H$948</definedName>
    <definedName name="S_CY_Beg_Data">'[173]Lead (Orig)'!$F$1:$F$948</definedName>
    <definedName name="S_CY_End_Data">'[173]Lead (Orig)'!$K$1:$K$948</definedName>
    <definedName name="S_PY_End_Data">'[173]Lead (Orig)'!$M$1:$M$948</definedName>
    <definedName name="S_RJE_Tot_Data">'[173]Lead (Orig)'!$J$1:$J$948</definedName>
    <definedName name="SA">[49]Pricing!$B$9</definedName>
    <definedName name="SA_INCR">'[54]Product Features'!#REF!</definedName>
    <definedName name="SA_INCR_ST">'[54]Product Features'!#REF!</definedName>
    <definedName name="SA_INCR_YRS">'[54]Product Features'!#REF!</definedName>
    <definedName name="sac">#REF!</definedName>
    <definedName name="SADJ" localSheetId="0">#REF!</definedName>
    <definedName name="SADJ">#REF!</definedName>
    <definedName name="sal" localSheetId="0">#REF!</definedName>
    <definedName name="sal">#REF!</definedName>
    <definedName name="sales">#REF!</definedName>
    <definedName name="Sales_on_Hardware">#REF!</definedName>
    <definedName name="Sales_on_Software">#REF!</definedName>
    <definedName name="SALESAPR00">#REF!</definedName>
    <definedName name="SALESFEB00">#REF!</definedName>
    <definedName name="SALESJAN00">#REF!</definedName>
    <definedName name="SALESJUNE00">#REF!</definedName>
    <definedName name="SALESMAR00">#REF!</definedName>
    <definedName name="SALESMAY00">#REF!</definedName>
    <definedName name="sameformula">#REF!</definedName>
    <definedName name="Sample" hidden="1">{#N/A,#N/A,FALSE,"DEPN";#N/A,#N/A,FALSE,"INT";#N/A,#N/A,FALSE,"SUNDRY";#N/A,#N/A,FALSE,"CRED";#N/A,#N/A,FALSE,"DEBT";#N/A,#N/A,FALSE,"XREC";#N/A,#N/A,FALSE,"RFS";#N/A,#N/A,FALSE,"FAS";#N/A,#N/A,FALSE,"SP";#N/A,#N/A,FALSE,"COMM";#N/A,#N/A,FALSE,"CALC";#N/A,#N/A,FALSE,"%";#N/A,#N/A,FALSE,"EXPS"}</definedName>
    <definedName name="SAVINGS">#REF!</definedName>
    <definedName name="savingstype">#REF!</definedName>
    <definedName name="SCCP">[3]COVER!#REF!</definedName>
    <definedName name="SCD">#REF!</definedName>
    <definedName name="SCF">#REF!</definedName>
    <definedName name="sched_r" localSheetId="0">#REF!</definedName>
    <definedName name="sched_r">#REF!</definedName>
    <definedName name="SCHED1">#REF!</definedName>
    <definedName name="sched3">#REF!</definedName>
    <definedName name="schedA1_Admitted">[197]A1!$X$43</definedName>
    <definedName name="schedA1_LA" localSheetId="0">[228]A1!$U$53</definedName>
    <definedName name="schedA1_LA">[229]A1!$U$53</definedName>
    <definedName name="schedA2_Admitted">[197]A2!$W$46</definedName>
    <definedName name="schedB_Admitted">[197]B!$W$75</definedName>
    <definedName name="schedC_Admitted1">[197]C!$U$69</definedName>
    <definedName name="schedC_Admitted2">[197]C!$U$70</definedName>
    <definedName name="schedC_Admitted3">[197]C!$U$71</definedName>
    <definedName name="schedD_Admitted">[197]D!$AB$27</definedName>
    <definedName name="schedE_Admitted">[197]E!$X$24</definedName>
    <definedName name="schedE_LA" localSheetId="0">[228]E!$U$73</definedName>
    <definedName name="schedE_LA">[229]E!$U$73</definedName>
    <definedName name="schedF_Admitted">[197]F!$U$23</definedName>
    <definedName name="schedF_LA" localSheetId="0">[228]F!$R$25</definedName>
    <definedName name="schedF_LA">[229]F!$R$25</definedName>
    <definedName name="schedG_Admitted">[197]G!$S$25</definedName>
    <definedName name="schedH_Admitted">[197]H!$S$24</definedName>
    <definedName name="schedJ_Admitted">[197]J!$S$53</definedName>
    <definedName name="schedL_Admitted2">[197]L!$Y$98</definedName>
    <definedName name="schedL_CoHAdmitted">[197]L!$Y$97</definedName>
    <definedName name="schedM_hardwareLA" localSheetId="0">[228]M!$K$92</definedName>
    <definedName name="schedM_hardwareLA">[229]M!$K$92</definedName>
    <definedName name="schedM_softwareAdmitted">[197]M!$N$92</definedName>
    <definedName name="schedM_softwareLA" localSheetId="0">[228]M!$K$91</definedName>
    <definedName name="schedM_softwareLA">[229]M!$K$91</definedName>
    <definedName name="schedN_Admitted">[197]N!$O$44</definedName>
    <definedName name="schedN_LA" localSheetId="0">[228]N!$L$35</definedName>
    <definedName name="schedN_LA">[229]N!$L$35</definedName>
    <definedName name="schedO_Admitted">[197]O!$P$38</definedName>
    <definedName name="schedO_LA" localSheetId="0">[228]O!$M$38</definedName>
    <definedName name="schedO_LA">[229]O!$M$38</definedName>
    <definedName name="schedP_Admitted">[197]P!$P$43</definedName>
    <definedName name="schedP_LA" localSheetId="0">[228]P!$M$36</definedName>
    <definedName name="schedP_LA">[229]P!$M$36</definedName>
    <definedName name="schedQ_admitted">[197]Q!$Q$35</definedName>
    <definedName name="schedQ_LA" localSheetId="0">[228]Q!$N$35</definedName>
    <definedName name="schedQ_LA">[229]Q!$N$35</definedName>
    <definedName name="schedS_Admitted">[197]S!$K$23</definedName>
    <definedName name="schedS_LA" localSheetId="0">[228]S!$H$23</definedName>
    <definedName name="schedS_LA">[229]S!$H$23</definedName>
    <definedName name="schedU1_LA">[230]U1!$E$44</definedName>
    <definedName name="SCHEDULE">[3]COVER!#REF!</definedName>
    <definedName name="scholar">[231]L!#REF!</definedName>
    <definedName name="SCN">#REF!</definedName>
    <definedName name="SCREEN">#REF!</definedName>
    <definedName name="scsc">[37]Finance!$A$28</definedName>
    <definedName name="sd" localSheetId="0">#REF!</definedName>
    <definedName name="sd">#REF!</definedName>
    <definedName name="se" localSheetId="0">[110]S!$C$47</definedName>
    <definedName name="se">#REF!</definedName>
    <definedName name="sec" localSheetId="0">#REF!</definedName>
    <definedName name="sec">#REF!</definedName>
    <definedName name="SECFINOP">[3]COVER!#REF!</definedName>
    <definedName name="SECFINOP49">[3]COVER!#REF!</definedName>
    <definedName name="SECFORM">[3]COVER!#REF!</definedName>
    <definedName name="SECFORM24FINOP">[3]COVER!#REF!</definedName>
    <definedName name="SECFORM49FINOP">[3]COVER!#REF!</definedName>
    <definedName name="SECFORM49FINOPB">[3]COVER!#REF!</definedName>
    <definedName name="SECFORM49FINOPC">[3]COVER!#REF!</definedName>
    <definedName name="SECFORM49FINOPD">[3]COVER!#REF!</definedName>
    <definedName name="SECFORME24FINOP2">[3]COVER!#REF!</definedName>
    <definedName name="SECOND" localSheetId="0">#REF!</definedName>
    <definedName name="SECOND">#REF!</definedName>
    <definedName name="Segment_Run_No_TL">'[59]Table - TL'!$C$40:$H$40</definedName>
    <definedName name="Segment_Run_No_UL">'[59]Table - UL'!$C$40:$H$40</definedName>
    <definedName name="Selected_Month">[114]Reference!$C$5</definedName>
    <definedName name="Selected_Period">[75]Reference!$F$11</definedName>
    <definedName name="Selected_Year">[114]Reference!$E$5</definedName>
    <definedName name="Semi?Finished?Goods">#REF!</definedName>
    <definedName name="sencount" hidden="1">2</definedName>
    <definedName name="SEPNAME" localSheetId="0">#REF!</definedName>
    <definedName name="SEPNAME">#REF!</definedName>
    <definedName name="SEPT04">#REF!</definedName>
    <definedName name="Service_Income">#REF!</definedName>
    <definedName name="setlrate" localSheetId="0">[117]Inputs!$C$5</definedName>
    <definedName name="setlrate">[118]Inputs!$C$5</definedName>
    <definedName name="SEX">[49]Pricing!$B$3</definedName>
    <definedName name="sf" localSheetId="0">[44]S!#REF!</definedName>
    <definedName name="sf">#REF!</definedName>
    <definedName name="sf_1">[102]S!$C$9</definedName>
    <definedName name="sf_2">[102]S!$C$9</definedName>
    <definedName name="SFD">#REF!</definedName>
    <definedName name="SFD_D">#REF!</definedName>
    <definedName name="SFD_P">#REF!</definedName>
    <definedName name="SFDD">#REF!</definedName>
    <definedName name="sfl" localSheetId="0">[202]A!#REF!</definedName>
    <definedName name="sfl">[203]A!#REF!</definedName>
    <definedName name="SFN">#REF!</definedName>
    <definedName name="SFN_D">#REF!</definedName>
    <definedName name="sfnD">#REF!</definedName>
    <definedName name="sfnl" localSheetId="0">[202]A!#REF!</definedName>
    <definedName name="sfnl">[203]A!#REF!</definedName>
    <definedName name="SFV">#REF!</definedName>
    <definedName name="SFV_D">#REF!</definedName>
    <definedName name="SFV_P">#REF!</definedName>
    <definedName name="SFVD">#REF!</definedName>
    <definedName name="sgdaud">[164]Sheet1!$D$12</definedName>
    <definedName name="shape">#REF!</definedName>
    <definedName name="SHAREHOLDER">[54]Assumptions!#REF!</definedName>
    <definedName name="shee">'[208]working balance sheet'!$J$16</definedName>
    <definedName name="sheet2" localSheetId="0">#REF!</definedName>
    <definedName name="sheet2">#REF!</definedName>
    <definedName name="SHTERM" localSheetId="0">[232]Page31!#REF!</definedName>
    <definedName name="SHTERM">[233]Page31!#REF!</definedName>
    <definedName name="si">#REF!</definedName>
    <definedName name="si_1">#REF!</definedName>
    <definedName name="si_2">#REF!</definedName>
    <definedName name="SI_Table">'[45]MRTA SI'!#REF!</definedName>
    <definedName name="sin">[234]ST!$O$50</definedName>
    <definedName name="sina">#REF!</definedName>
    <definedName name="sina_1">#REF!</definedName>
    <definedName name="sina_2">#REF!</definedName>
    <definedName name="SINAA" localSheetId="0">[152]ST!#REF!</definedName>
    <definedName name="SINAA">[153]ST!#REF!</definedName>
    <definedName name="Singapore" hidden="1">{#N/A,#N/A,FALSE,"DEPN";#N/A,#N/A,FALSE,"INT";#N/A,#N/A,FALSE,"SUNDRY";#N/A,#N/A,FALSE,"CRED";#N/A,#N/A,FALSE,"DEBT";#N/A,#N/A,FALSE,"XREC";#N/A,#N/A,FALSE,"RFS";#N/A,#N/A,FALSE,"FAS";#N/A,#N/A,FALSE,"SP";#N/A,#N/A,FALSE,"COMM";#N/A,#N/A,FALSE,"CALC";#N/A,#N/A,FALSE,"%";#N/A,#N/A,FALSE,"EXPS"}</definedName>
    <definedName name="SIperPol">[45]Results!$J$85</definedName>
    <definedName name="six" localSheetId="0">#REF!</definedName>
    <definedName name="six">#REF!</definedName>
    <definedName name="slc">[235]SLC!$A$1:$B$80</definedName>
    <definedName name="SLD">#REF!</definedName>
    <definedName name="SLHaircut">[175]Data!$B$7:$D$11</definedName>
    <definedName name="SLN">#REF!</definedName>
    <definedName name="slsd" localSheetId="0">#REF!</definedName>
    <definedName name="slsd">#REF!</definedName>
    <definedName name="SM">[46]Gemini!$E$17</definedName>
    <definedName name="SM_NAR_">'[46]Gp Life'!$E$28</definedName>
    <definedName name="SM_R_">'[46]Gp Life'!$E$27</definedName>
    <definedName name="SMK">[49]Pricing!$B$4</definedName>
    <definedName name="SMK_STAT">[131]assumptions!$E$25:$F$26</definedName>
    <definedName name="sna" localSheetId="0">[101]ST!$K$30</definedName>
    <definedName name="sna">#REF!</definedName>
    <definedName name="SNA_1">#REF!</definedName>
    <definedName name="SNA_2">#REF!</definedName>
    <definedName name="solver_drv">1</definedName>
    <definedName name="solver_est">1</definedName>
    <definedName name="solver_itr">100</definedName>
    <definedName name="solver_lin">2</definedName>
    <definedName name="solver_num">0</definedName>
    <definedName name="solver_nwt">1</definedName>
    <definedName name="solver_opt">[236]dec2006A!#REF!</definedName>
    <definedName name="solver_pre">0.000001</definedName>
    <definedName name="solver_scl">2</definedName>
    <definedName name="solver_sho">2</definedName>
    <definedName name="solver_tim">100</definedName>
    <definedName name="solver_tmp">#NULL!</definedName>
    <definedName name="solver_tol">0.05</definedName>
    <definedName name="solver_typ">1</definedName>
    <definedName name="solver_val">0</definedName>
    <definedName name="sources" localSheetId="0">#REF!</definedName>
    <definedName name="sources">#REF!</definedName>
    <definedName name="SP_CODE">[131]assumptions!$E$29:$F$30</definedName>
    <definedName name="SP_Code_Index">'[59]Categorization (by country)'!$H:$J</definedName>
    <definedName name="SP_Code_TL">'[59]Table - TL'!$C$7:$H$34</definedName>
    <definedName name="SP_Code_UL">'[59]Table - UL'!$C$7:$H$34</definedName>
    <definedName name="SP_Count_TL">'[59]Table - TL'!$C$6:$H$6</definedName>
    <definedName name="SP_Count_UL">'[59]Table - UL'!$C$6:$H$6</definedName>
    <definedName name="sp_mix">#REF!</definedName>
    <definedName name="SPBORDER">[46]GI!$N$14:$U$26</definedName>
    <definedName name="SPC">#REF!</definedName>
    <definedName name="spcod">#REF!</definedName>
    <definedName name="Spcode" localSheetId="0">[128]Control!$D$5</definedName>
    <definedName name="Spcode">[129]Control!$D$5</definedName>
    <definedName name="Spec">#REF!</definedName>
    <definedName name="SpecialPrice" localSheetId="0" hidden="1">#REF!</definedName>
    <definedName name="SpecialPrice" hidden="1">#REF!</definedName>
    <definedName name="spore" hidden="1">{#N/A,#N/A,FALSE,"DEPN";#N/A,#N/A,FALSE,"INT";#N/A,#N/A,FALSE,"SUNDRY";#N/A,#N/A,FALSE,"CRED";#N/A,#N/A,FALSE,"DEBT";#N/A,#N/A,FALSE,"XREC";#N/A,#N/A,FALSE,"RFS";#N/A,#N/A,FALSE,"FAS";#N/A,#N/A,FALSE,"SP";#N/A,#N/A,FALSE,"COMM";#N/A,#N/A,FALSE,"CALC";#N/A,#N/A,FALSE,"%";#N/A,#N/A,FALSE,"EXPS"}</definedName>
    <definedName name="SR" localSheetId="0">[152]W!#REF!</definedName>
    <definedName name="SR">[153]W!#REF!</definedName>
    <definedName name="SRNAA" localSheetId="0">#REF!</definedName>
    <definedName name="SRNAA">#REF!</definedName>
    <definedName name="SSS" localSheetId="0">[237]CODE!$A$4:$C$63</definedName>
    <definedName name="SSS">[238]CODE!$A$4:$C$63</definedName>
    <definedName name="sss.avic">'[239]sss member'!$B$3:$H$38</definedName>
    <definedName name="SSTD_RESV">'[43]p2002.12'!$AH:$AH</definedName>
    <definedName name="ST">#REF!</definedName>
    <definedName name="ST_UP">#REF!</definedName>
    <definedName name="Staff_numbers_by_entity_and_FU">[37]Staff_numbers_by_entity_and_FU!$A$4:$F$19</definedName>
    <definedName name="Staff1">#REF!</definedName>
    <definedName name="Staff2">#REF!</definedName>
    <definedName name="STAMP_TAX">[78]Control!$E$10</definedName>
    <definedName name="starlife_ind1">'[240]star basic'!$AN$2:$AN$65536</definedName>
    <definedName name="starlife_ind2">'[240]star basic'!$AO$2:$AO$65536</definedName>
    <definedName name="starlife_nap">'[240]star basic'!$AP$2:$AP$65536</definedName>
    <definedName name="starriders_ind1">'[240]star riders'!$AN$2:$AN$65536</definedName>
    <definedName name="starriders_ind2">'[240]star riders'!$AO$2:$AO$65536</definedName>
    <definedName name="starriders_nap">'[240]star riders'!$AP$2:$AP$65536</definedName>
    <definedName name="StartDate">[104]main!$E$7</definedName>
    <definedName name="STAT">#REF!</definedName>
    <definedName name="State" localSheetId="0">#REF!</definedName>
    <definedName name="State">#REF!</definedName>
    <definedName name="Status">[80]BREssPack!$K$3:$K$5</definedName>
    <definedName name="STD">#REF!</definedName>
    <definedName name="sti" localSheetId="0">[29]syn!#REF!</definedName>
    <definedName name="sti">[30]syn!#REF!</definedName>
    <definedName name="STN">#REF!</definedName>
    <definedName name="sto" localSheetId="0">#REF!</definedName>
    <definedName name="sto">#REF!</definedName>
    <definedName name="STOCK">[46]GI!$N$1:$U$81</definedName>
    <definedName name="STOCK1">[46]GI!$N$1:$U$62</definedName>
    <definedName name="STOCK2">[46]GI!$N$63:$U$81</definedName>
    <definedName name="STOCK3">[46]GI!#REF!</definedName>
    <definedName name="STOCK4">'[46]Gp Life'!#REF!</definedName>
    <definedName name="STOCKBORDER">'[46]Gp Medical'!#REF!</definedName>
    <definedName name="stockf13" localSheetId="0">#REF!</definedName>
    <definedName name="stockf13">#REF!</definedName>
    <definedName name="stockf3" localSheetId="0">#REF!</definedName>
    <definedName name="stockf3">#REF!</definedName>
    <definedName name="STOCKPAGE1">'[46]Gp Medical'!#REF!</definedName>
    <definedName name="STOCKPAGE2">'[46]Gp Medical'!#REF!</definedName>
    <definedName name="STOCKPAGE3">'[46]Gp Medical'!#REF!</definedName>
    <definedName name="STOCKPAGE4">'[46]Gp Medical'!#REF!</definedName>
    <definedName name="STOCKS">[241]stocks!$C$64</definedName>
    <definedName name="STUP">#N/A</definedName>
    <definedName name="SUB_CA">#REF!</definedName>
    <definedName name="sub_cur" localSheetId="0">[68]cash!#REF!</definedName>
    <definedName name="sub_cur">[69]cash!#REF!</definedName>
    <definedName name="sub_off" localSheetId="0">[68]cash!#REF!</definedName>
    <definedName name="sub_off">[69]cash!#REF!</definedName>
    <definedName name="sub_prod">#REF!</definedName>
    <definedName name="SUB_SA">#REF!</definedName>
    <definedName name="sub_sav" localSheetId="0">[68]cash!#REF!</definedName>
    <definedName name="sub_sav">[69]cash!#REF!</definedName>
    <definedName name="subcomm">'[166]Stat Assump'!#REF!</definedName>
    <definedName name="subcompany">#REF!</definedName>
    <definedName name="SUBSIDIARY">#REF!</definedName>
    <definedName name="sum" localSheetId="0">[68]stock!#REF!</definedName>
    <definedName name="sum">[69]stock!#REF!</definedName>
    <definedName name="SUM_INS">'[43]p2002.12'!$J:$J</definedName>
    <definedName name="sumds" localSheetId="0">#REF!</definedName>
    <definedName name="sumds">#REF!</definedName>
    <definedName name="sumfs" localSheetId="0">#REF!</definedName>
    <definedName name="sumfs">#REF!</definedName>
    <definedName name="SUMMARY">#N/A</definedName>
    <definedName name="sumpt" localSheetId="0">#REF!</definedName>
    <definedName name="sumpt">#REF!</definedName>
    <definedName name="sumva" localSheetId="0">#REF!</definedName>
    <definedName name="sumva">#REF!</definedName>
    <definedName name="sumvat">#REF!</definedName>
    <definedName name="sumvat2">#REF!</definedName>
    <definedName name="surelife_ind1">'[240]sure basic'!$AN$2:$AN$65536</definedName>
    <definedName name="surelife_ind2">'[240]sure basic'!$AO$2:$AO$65536</definedName>
    <definedName name="surelife_nap">'[240]sure basic'!$AP$2:$AP$65536</definedName>
    <definedName name="sureriders_ind1">'[240]sure riders'!$AN$2:$AN$65536</definedName>
    <definedName name="sureriders_ind2">'[240]sure riders'!$AO$2:$AO$65536</definedName>
    <definedName name="sureriders_nap">'[240]sure riders'!$AP$2:$AP$65536</definedName>
    <definedName name="SURPLUS" localSheetId="0">'[14]Surplus Account p5'!#REF!</definedName>
    <definedName name="SURPLUS">'[9]Surplus Account p5'!#REF!</definedName>
    <definedName name="susdf">'[1]sus. cos.'!#REF!</definedName>
    <definedName name="susrecov">'[1]sus. cos.'!#REF!</definedName>
    <definedName name="sv">#REF!</definedName>
    <definedName name="SYD_P_TT_30APR">[242]MASTER98!#REF!</definedName>
    <definedName name="SYD_S_TT_12MAR">[242]MASTER98!#REF!</definedName>
    <definedName name="SYD_S_TT_19MAR">[242]MASTER98!#REF!</definedName>
    <definedName name="SYD_S_TT_2APR">[242]MASTER98!#REF!</definedName>
    <definedName name="T">#REF!</definedName>
    <definedName name="TABLE" localSheetId="0">#REF!</definedName>
    <definedName name="TABLE">#REF!</definedName>
    <definedName name="tarp_Cpt_total">#REF!</definedName>
    <definedName name="tax" localSheetId="0">#REF!</definedName>
    <definedName name="tax">'[65]Control (net)'!$B$3</definedName>
    <definedName name="TAX_">'[46]Gp Life'!$E$26</definedName>
    <definedName name="tax_tag">#REF!</definedName>
    <definedName name="taxdiff">#REF!</definedName>
    <definedName name="taxeslic">#REF!</definedName>
    <definedName name="taxlic">#REF!</definedName>
    <definedName name="taxnll">#REF!</definedName>
    <definedName name="taxnll2">#REF!</definedName>
    <definedName name="TAXS">#REF!</definedName>
    <definedName name="TB" localSheetId="0">#REF!</definedName>
    <definedName name="TB">#REF!</definedName>
    <definedName name="TBADJ" localSheetId="0">#REF!</definedName>
    <definedName name="TBADJ">#REF!</definedName>
    <definedName name="TBCORRFEB00">#REF!</definedName>
    <definedName name="TBCORRJAN00">#REF!</definedName>
    <definedName name="TBDEC99">#REF!</definedName>
    <definedName name="TBI" localSheetId="0">#REF!</definedName>
    <definedName name="TBI">#REF!</definedName>
    <definedName name="tbills">#REF!</definedName>
    <definedName name="TBINTRANETMAR00">#REF!</definedName>
    <definedName name="tbl_ProdInfo" localSheetId="0" hidden="1">#REF!</definedName>
    <definedName name="tbl_ProdInfo" hidden="1">#REF!</definedName>
    <definedName name="tbna" localSheetId="0">[243]T!$H$17</definedName>
    <definedName name="tbna">[244]T!$H$17</definedName>
    <definedName name="TBNLA" localSheetId="0">#REF!</definedName>
    <definedName name="TBNLA">#REF!</definedName>
    <definedName name="TC">[41]B!$E$41</definedName>
    <definedName name="tct">#REF!</definedName>
    <definedName name="td">#REF!</definedName>
    <definedName name="tdf">'[1]sus. cos.'!#REF!</definedName>
    <definedName name="TDI" localSheetId="0">#REF!</definedName>
    <definedName name="TDI">#REF!</definedName>
    <definedName name="TDINAA" localSheetId="0">#REF!</definedName>
    <definedName name="TDINAA">#REF!</definedName>
    <definedName name="Telecommunications">#REF!</definedName>
    <definedName name="TELL">#N/A</definedName>
    <definedName name="TELL1">#N/A</definedName>
    <definedName name="Template_Start">#REF!</definedName>
    <definedName name="TENG" localSheetId="0">#REF!</definedName>
    <definedName name="TENG">#REF!</definedName>
    <definedName name="TEST">MONTH(CurrentDate)</definedName>
    <definedName name="TEST1" localSheetId="0">#REF!</definedName>
    <definedName name="TEST1">#REF!</definedName>
    <definedName name="TEST2" localSheetId="0">#REF!</definedName>
    <definedName name="TEST2">#REF!</definedName>
    <definedName name="TEST3" localSheetId="0">#REF!</definedName>
    <definedName name="TEST3">#REF!</definedName>
    <definedName name="TEST4" localSheetId="0">#REF!</definedName>
    <definedName name="TEST4">#REF!</definedName>
    <definedName name="TEST5" localSheetId="0">#REF!</definedName>
    <definedName name="TEST5">#REF!</definedName>
    <definedName name="TEST6" localSheetId="0">#REF!</definedName>
    <definedName name="TEST6">#REF!</definedName>
    <definedName name="TEST7" localSheetId="0">#REF!</definedName>
    <definedName name="TEST7">#REF!</definedName>
    <definedName name="TESTHKEY" localSheetId="0">#REF!</definedName>
    <definedName name="TESTHKEY">#REF!</definedName>
    <definedName name="TESTKEYS" localSheetId="0">#REF!</definedName>
    <definedName name="TESTKEYS">#REF!</definedName>
    <definedName name="TESTVKEY" localSheetId="0">#REF!</definedName>
    <definedName name="TESTVKEY">#REF!</definedName>
    <definedName name="TextRefCopy1" localSheetId="0">#REF!</definedName>
    <definedName name="TextRefCopy1">#REF!</definedName>
    <definedName name="TextRefCopy10" localSheetId="0">#REF!</definedName>
    <definedName name="TextRefCopy10">#REF!</definedName>
    <definedName name="TextRefCopy11" localSheetId="0">#REF!</definedName>
    <definedName name="TextRefCopy11">#REF!</definedName>
    <definedName name="TextRefCopy12" localSheetId="0">#REF!</definedName>
    <definedName name="TextRefCopy12">#REF!</definedName>
    <definedName name="TextRefCopy13" localSheetId="0">#REF!</definedName>
    <definedName name="TextRefCopy13">#REF!</definedName>
    <definedName name="TextRefCopy14" localSheetId="0">#REF!</definedName>
    <definedName name="TextRefCopy14">#REF!</definedName>
    <definedName name="TextRefCopy15" localSheetId="0">#REF!</definedName>
    <definedName name="TextRefCopy15">#REF!</definedName>
    <definedName name="TextRefCopy16" localSheetId="0">#REF!</definedName>
    <definedName name="TextRefCopy16">#REF!</definedName>
    <definedName name="TextRefCopy17" localSheetId="0">#REF!</definedName>
    <definedName name="TextRefCopy17">#REF!</definedName>
    <definedName name="TextRefCopy18" localSheetId="0">#REF!</definedName>
    <definedName name="TextRefCopy18">#REF!</definedName>
    <definedName name="TextRefCopy19" localSheetId="0">#REF!</definedName>
    <definedName name="TextRefCopy19">#REF!</definedName>
    <definedName name="TextRefCopy2" localSheetId="0">#REF!</definedName>
    <definedName name="TextRefCopy2">#REF!</definedName>
    <definedName name="TextRefCopy20" localSheetId="0">#REF!</definedName>
    <definedName name="TextRefCopy20">#REF!</definedName>
    <definedName name="TextRefCopy21" localSheetId="0">#REF!</definedName>
    <definedName name="TextRefCopy21">#REF!</definedName>
    <definedName name="TextRefCopy22" localSheetId="0">#REF!</definedName>
    <definedName name="TextRefCopy22">#REF!</definedName>
    <definedName name="TextRefCopy23" localSheetId="0">#REF!</definedName>
    <definedName name="TextRefCopy23">#REF!</definedName>
    <definedName name="TextRefCopy24" localSheetId="0">#REF!</definedName>
    <definedName name="TextRefCopy24">#REF!</definedName>
    <definedName name="TextRefCopy25" localSheetId="0">#REF!</definedName>
    <definedName name="TextRefCopy25">#REF!</definedName>
    <definedName name="TextRefCopy26" localSheetId="0">#REF!</definedName>
    <definedName name="TextRefCopy26">#REF!</definedName>
    <definedName name="TextRefCopy27" localSheetId="0">#REF!</definedName>
    <definedName name="TextRefCopy27">#REF!</definedName>
    <definedName name="TextRefCopy28" localSheetId="0">#REF!</definedName>
    <definedName name="TextRefCopy28">#REF!</definedName>
    <definedName name="TextRefCopy29" localSheetId="0">#REF!</definedName>
    <definedName name="TextRefCopy29">#REF!</definedName>
    <definedName name="TextRefCopy3" localSheetId="0">#REF!</definedName>
    <definedName name="TextRefCopy3">#REF!</definedName>
    <definedName name="TextRefCopy30" localSheetId="0">#REF!</definedName>
    <definedName name="TextRefCopy30">#REF!</definedName>
    <definedName name="TextRefCopy31" localSheetId="0">#REF!</definedName>
    <definedName name="TextRefCopy31">#REF!</definedName>
    <definedName name="TextRefCopy32" localSheetId="0">#REF!</definedName>
    <definedName name="TextRefCopy32">#REF!</definedName>
    <definedName name="TextRefCopy33" localSheetId="0">#REF!</definedName>
    <definedName name="TextRefCopy33">#REF!</definedName>
    <definedName name="TextRefCopy34" localSheetId="0">#REF!</definedName>
    <definedName name="TextRefCopy34">#REF!</definedName>
    <definedName name="TextRefCopy35" localSheetId="0">#REF!</definedName>
    <definedName name="TextRefCopy35">#REF!</definedName>
    <definedName name="TextRefCopy36" localSheetId="0">#REF!</definedName>
    <definedName name="TextRefCopy36">#REF!</definedName>
    <definedName name="TextRefCopy37" localSheetId="0">#REF!</definedName>
    <definedName name="TextRefCopy37">#REF!</definedName>
    <definedName name="TextRefCopy38" localSheetId="0">#REF!</definedName>
    <definedName name="TextRefCopy38">#REF!</definedName>
    <definedName name="TextRefCopy39" localSheetId="0">#REF!</definedName>
    <definedName name="TextRefCopy39">#REF!</definedName>
    <definedName name="TextRefCopy4" localSheetId="0">#REF!</definedName>
    <definedName name="TextRefCopy4">#REF!</definedName>
    <definedName name="TextRefCopy40" localSheetId="0">#REF!</definedName>
    <definedName name="TextRefCopy40">#REF!</definedName>
    <definedName name="TextRefCopy41" localSheetId="0">#REF!</definedName>
    <definedName name="TextRefCopy41">#REF!</definedName>
    <definedName name="TextRefCopy5" localSheetId="0">#REF!</definedName>
    <definedName name="TextRefCopy5">#REF!</definedName>
    <definedName name="TextRefCopy6" localSheetId="0">#REF!</definedName>
    <definedName name="TextRefCopy6">#REF!</definedName>
    <definedName name="TextRefCopy7" localSheetId="0">#REF!</definedName>
    <definedName name="TextRefCopy7">#REF!</definedName>
    <definedName name="TextRefCopy8" localSheetId="0">#REF!</definedName>
    <definedName name="TextRefCopy8">#REF!</definedName>
    <definedName name="TextRefCopy9" localSheetId="0">#REF!</definedName>
    <definedName name="TextRefCopy9">#REF!</definedName>
    <definedName name="TextRefCopyRangeCount" hidden="1">1</definedName>
    <definedName name="tfc">[180]assume!#REF!</definedName>
    <definedName name="three" localSheetId="0">#REF!</definedName>
    <definedName name="three">#REF!</definedName>
    <definedName name="ti">36926.6458430556</definedName>
    <definedName name="TILLBORDER">'[46]Gp Medical'!$A$51:$AJ$54</definedName>
    <definedName name="TILLBORDER1">'[46]Gp Medical'!$A$32:$B$90</definedName>
    <definedName name="TILLBORDER2">'[46]Gp Medical'!$A$50:$S$54</definedName>
    <definedName name="TILLBORDER3">'[46]Gp Medical'!$T$51:$AJ$54</definedName>
    <definedName name="TILLBORDER4">'[46]Gp Medical'!$A$91:$B$186</definedName>
    <definedName name="TILLPAGE1">'[46]Gp Medical'!$C$32:$S$90</definedName>
    <definedName name="TILLPAGE2">'[46]Gp Medical'!$T$32:$AJ$90</definedName>
    <definedName name="TILLPAGE3">'[46]Gp Medical'!$C$91:$S$186</definedName>
    <definedName name="TILLPAGE4">'[46]Gp Medical'!$T$91:$AJ$186</definedName>
    <definedName name="time_elapse">[46]MPF!$F$5</definedName>
    <definedName name="TimeToPay1" localSheetId="0">[91]PS2!$AG$31</definedName>
    <definedName name="TimeToPay1">[92]PS2!$AG$31</definedName>
    <definedName name="TimeToPay2" localSheetId="0">[91]PS2!$AH$31</definedName>
    <definedName name="TimeToPay2">[92]PS2!$AH$31</definedName>
    <definedName name="TimeToPay3" localSheetId="0">[91]PS2!$AI$31</definedName>
    <definedName name="TimeToPay3">[92]PS2!$AI$31</definedName>
    <definedName name="TIN">#REF!</definedName>
    <definedName name="title">[245]wbs!$A$1</definedName>
    <definedName name="tl" localSheetId="0">[29]syn!$C$31</definedName>
    <definedName name="tl">[30]syn!$C$31</definedName>
    <definedName name="tm">[35]control!$B$4</definedName>
    <definedName name="tmly">[35]control!$B$5</definedName>
    <definedName name="TMPH" localSheetId="0">#REF!</definedName>
    <definedName name="TMPH">#REF!</definedName>
    <definedName name="TMPL" localSheetId="0">#REF!</definedName>
    <definedName name="TMPL">#REF!</definedName>
    <definedName name="TMPR" localSheetId="0">#REF!</definedName>
    <definedName name="TMPR">#REF!</definedName>
    <definedName name="TNLL" localSheetId="0">#REF!</definedName>
    <definedName name="TNLL">#REF!</definedName>
    <definedName name="To?Be?Defined">#REF!</definedName>
    <definedName name="top" localSheetId="0">[246]Main!$E$3</definedName>
    <definedName name="top">[247]Main!$E$3</definedName>
    <definedName name="totad" localSheetId="0">#REF!</definedName>
    <definedName name="totad">#REF!</definedName>
    <definedName name="totad2">'[1]working balance sheet'!#REF!</definedName>
    <definedName name="TOTAL" localSheetId="0">#REF!</definedName>
    <definedName name="TOTAL">#REF!</definedName>
    <definedName name="Total_Assets_per_Company" localSheetId="0">#REF!</definedName>
    <definedName name="Total_Assets_per_Company">#REF!</definedName>
    <definedName name="Total_C1">[197]C1x18!$Q$145</definedName>
    <definedName name="Total_C2">[248]C2C4x20!$H$20</definedName>
    <definedName name="Total_C3">[248]C3x21!$L$26</definedName>
    <definedName name="TOTAL_C4">[248]C2C4x20!$G$29</definedName>
    <definedName name="Total_Non_ledger_Assets" localSheetId="0">#REF!</definedName>
    <definedName name="Total_Non_ledger_Assets">#REF!</definedName>
    <definedName name="totaladmittedassets" localSheetId="0">#REF!</definedName>
    <definedName name="totaladmittedassets">#REF!</definedName>
    <definedName name="totalded" localSheetId="0">#REF!</definedName>
    <definedName name="totalded">#REF!</definedName>
    <definedName name="totalearnedpremium" localSheetId="0">#REF!</definedName>
    <definedName name="totalearnedpremium">#REF!</definedName>
    <definedName name="totalliab" localSheetId="0">#REF!</definedName>
    <definedName name="totalliab">#REF!</definedName>
    <definedName name="totalsurplus" localSheetId="0">#REF!</definedName>
    <definedName name="totalsurplus">#REF!</definedName>
    <definedName name="totasspercom" localSheetId="0">#REF!</definedName>
    <definedName name="totasspercom">#REF!</definedName>
    <definedName name="TOTDOM" localSheetId="0">#REF!</definedName>
    <definedName name="TOTDOM">#REF!</definedName>
    <definedName name="totlia" localSheetId="0">#REF!</definedName>
    <definedName name="totlia">#REF!</definedName>
    <definedName name="totsto" localSheetId="0">#REF!</definedName>
    <definedName name="totsto">#REF!</definedName>
    <definedName name="tp" localSheetId="0">[249]WBS!#REF!</definedName>
    <definedName name="tp">[19]W!#REF!</definedName>
    <definedName name="TPCY" localSheetId="0">#REF!</definedName>
    <definedName name="TPCY">#REF!</definedName>
    <definedName name="TPD_COVER_PAY">'[40]Product Features'!$C$21</definedName>
    <definedName name="TPD_MAXAGE">[40]Assumptions!$C$31</definedName>
    <definedName name="tpd_tab">'[40]Decrement Rates'!$Z$8:$AA$78</definedName>
    <definedName name="TPDSA">#REF!</definedName>
    <definedName name="tppy" localSheetId="0">[249]WBS!#REF!</definedName>
    <definedName name="tppy">[19]W!#REF!</definedName>
    <definedName name="Trade?Customer?Development?Funds">#REF!</definedName>
    <definedName name="trans">#REF!,#REF!,#REF!,#REF!,#REF!,#REF!,#REF!</definedName>
    <definedName name="tre" localSheetId="0">#REF!</definedName>
    <definedName name="tre">#REF!</definedName>
    <definedName name="TREASURY_BILLS">'[250]SSA-jan'!#REF!</definedName>
    <definedName name="tri">'[1]sus. cos.'!#REF!</definedName>
    <definedName name="TRIALBALANCEJAN00">#REF!</definedName>
    <definedName name="TS_">'[46]Input3-Assumption'!$B$11</definedName>
    <definedName name="Tval">#REF!</definedName>
    <definedName name="txnl" localSheetId="0">#REF!</definedName>
    <definedName name="txnl">#REF!</definedName>
    <definedName name="TY">[41]A!$H$5</definedName>
    <definedName name="Type_of_Loss">[115]Reference!$E$4:$E$6</definedName>
    <definedName name="U">#REF!</definedName>
    <definedName name="U_G_budget">#REF!</definedName>
    <definedName name="ub">'[251]UB branch'!$A$4:$D$13</definedName>
    <definedName name="UBD" localSheetId="0">#REF!</definedName>
    <definedName name="UBD">#REF!</definedName>
    <definedName name="udnl" localSheetId="0">[101]T!$L$29</definedName>
    <definedName name="udnl">#REF!</definedName>
    <definedName name="UEP_BEG">[46]GI!$P$33</definedName>
    <definedName name="UL_Bud">#REF!</definedName>
    <definedName name="uncy">#REF!</definedName>
    <definedName name="underwritingexpenses" localSheetId="0">#REF!</definedName>
    <definedName name="underwritingexpenses">#REF!</definedName>
    <definedName name="underwritingincome" localSheetId="0">#REF!</definedName>
    <definedName name="underwritingincome">#REF!</definedName>
    <definedName name="une" localSheetId="0">#REF!</definedName>
    <definedName name="une">#REF!</definedName>
    <definedName name="UnileverCompanies">#REF!</definedName>
    <definedName name="UNIT">#REF!</definedName>
    <definedName name="UNIT_CODE">#REF!</definedName>
    <definedName name="UNIT_COUNT">#REF!</definedName>
    <definedName name="Unit_Gross_I">[49]Pricing!$D$2</definedName>
    <definedName name="UoMdim">#REF!</definedName>
    <definedName name="UomFillVol">#REF!</definedName>
    <definedName name="uompower">#REF!</definedName>
    <definedName name="upnl" localSheetId="0">[71]U!#REF!</definedName>
    <definedName name="upnl">[72]U!#REF!</definedName>
    <definedName name="UPR_">'[46]Input3-Assumption'!$B$4</definedName>
    <definedName name="useRBC2">[104]main!$F$30</definedName>
    <definedName name="UWcostRatio1" localSheetId="0">[91]PS2!$AG$6</definedName>
    <definedName name="UWcostRatio1">[92]PS2!$AG$6</definedName>
    <definedName name="UWcostRatio2" localSheetId="0">[91]PS2!$AK$6</definedName>
    <definedName name="UWcostRatio2">[92]PS2!$AK$6</definedName>
    <definedName name="UWcostRatio3" localSheetId="0">[91]PS2!$AO$6</definedName>
    <definedName name="UWcostRatio3">[92]PS2!$AO$6</definedName>
    <definedName name="V">#REF!</definedName>
    <definedName name="V_CPI" localSheetId="0">#REF!</definedName>
    <definedName name="V_CPI">#REF!</definedName>
    <definedName name="V_discount" localSheetId="0">#REF!</definedName>
    <definedName name="V_discount">#REF!</definedName>
    <definedName name="V_Gross_I" localSheetId="0">#REF!</definedName>
    <definedName name="V_Gross_I">#REF!</definedName>
    <definedName name="V_Q_Pad" localSheetId="0">#REF!</definedName>
    <definedName name="V_Q_Pad">#REF!</definedName>
    <definedName name="V_Tax_on_Exp" localSheetId="0">#REF!</definedName>
    <definedName name="V_Tax_on_Exp">#REF!</definedName>
    <definedName name="V_Tax_on_Prm" localSheetId="0">#REF!</definedName>
    <definedName name="V_Tax_on_Prm">#REF!</definedName>
    <definedName name="V_Tax_on_Unit" localSheetId="0">#REF!</definedName>
    <definedName name="V_Tax_on_Unit">#REF!</definedName>
    <definedName name="Val" localSheetId="0">'[50]P&amp;E (Exp study)'!#REF!</definedName>
    <definedName name="Val">'[51]P&amp;E (Exp study)'!#REF!</definedName>
    <definedName name="val_date">'[252]dollar policies'!$B$1</definedName>
    <definedName name="val_dt">[46]MPF!$F$3</definedName>
    <definedName name="val_ind_inforce">'[39]1Q Final RPM EVAV Output '!#REF!</definedName>
    <definedName name="val_ind_nb">'[39]1Q Final RPM EVAV Output '!#REF!</definedName>
    <definedName name="val_inforce">'[39]1Q Final RPM EVAV Output '!#REF!</definedName>
    <definedName name="VAL_MTH">[46]GI!$U$3</definedName>
    <definedName name="val_yr" localSheetId="0">[253]Control!$D$5</definedName>
    <definedName name="VAL_YR">[46]GI!$U$1</definedName>
    <definedName name="valdate">[254]INPUT!$D$2</definedName>
    <definedName name="valday">[254]INPUT!$D$5</definedName>
    <definedName name="Valdt">#REF!</definedName>
    <definedName name="valhyn" localSheetId="0">'[50]P&amp;E (Exp study)'!#REF!</definedName>
    <definedName name="valhyn">'[51]P&amp;E (Exp study)'!#REF!</definedName>
    <definedName name="valmonth">[254]INPUT!$D$4</definedName>
    <definedName name="VALMTH">'[46]Gp Life'!$K$1</definedName>
    <definedName name="Valn_Date" localSheetId="0">#REF!</definedName>
    <definedName name="VALN_DATE">[131]assumptions!$G$2</definedName>
    <definedName name="Valn_Date_TL">'[113]Table - TL'!$C$35:$H$35</definedName>
    <definedName name="valndate">[36]honey!#REF!</definedName>
    <definedName name="valyear">[254]INPUT!$D$3</definedName>
    <definedName name="VALYR">'[46]Gp Life'!$K$2</definedName>
    <definedName name="VAR">#REF!</definedName>
    <definedName name="vat">[158]A!#REF!</definedName>
    <definedName name="vone">#REF!</definedName>
    <definedName name="VONE1">#REF!</definedName>
    <definedName name="VT" localSheetId="0">#REF!</definedName>
    <definedName name="VT">#REF!</definedName>
    <definedName name="vtwo">#REF!</definedName>
    <definedName name="VTWO2">#REF!</definedName>
    <definedName name="W">#REF!</definedName>
    <definedName name="WD" localSheetId="0">#REF!</definedName>
    <definedName name="WD">#REF!</definedName>
    <definedName name="WDC" localSheetId="0">#REF!</definedName>
    <definedName name="WDC">#REF!</definedName>
    <definedName name="we">#REF!</definedName>
    <definedName name="weights">#REF!</definedName>
    <definedName name="whole">[255]REV_1702!$B$1:$AM$92,[255]REV_1702!$AR$96:$BM$182,[255]REV_1702!$BT$184:$DC$255</definedName>
    <definedName name="wholedoc">#REF!,#REF!,#REF!</definedName>
    <definedName name="withhold">#REF!</definedName>
    <definedName name="WORK" localSheetId="0">#REF!</definedName>
    <definedName name="WORK">#REF!</definedName>
    <definedName name="WorkingDays" localSheetId="0">[44]PS2!$AL$34</definedName>
    <definedName name="WorkingDays">[256]PS2!$AL$34</definedName>
    <definedName name="workings">[35]workings!$C$1:$T$423</definedName>
    <definedName name="worksp">#REF!</definedName>
    <definedName name="Workspace_TL">'[59]Table - TL'!$C$3:$H$3</definedName>
    <definedName name="Workspace_UL">'[59]Table - UL'!$C$3:$H$3</definedName>
    <definedName name="WP_PROJ">[46]GI!$Q$19</definedName>
    <definedName name="wpdsa">#REF!</definedName>
    <definedName name="Writing_Office">[115]Reference!$J$4:$J$58</definedName>
    <definedName name="wrn.APPV1295." hidden="1">{#N/A,#N/A,FALSE,"Inforce from PROPHET";#N/A,#N/A,FALSE,"NB from PROPHET"}</definedName>
    <definedName name="wrn.m" hidden="1">{#N/A,#N/A,FALSE,"DEPN";#N/A,#N/A,FALSE,"INT";#N/A,#N/A,FALSE,"SUNDRY";#N/A,#N/A,FALSE,"CRED";#N/A,#N/A,FALSE,"DEBT";#N/A,#N/A,FALSE,"XREC";#N/A,#N/A,FALSE,"RFS";#N/A,#N/A,FALSE,"FAS";#N/A,#N/A,FALSE,"SP";#N/A,#N/A,FALSE,"COMM";#N/A,#N/A,FALSE,"CALC";#N/A,#N/A,FALSE,"%";#N/A,#N/A,FALSE,"EXPS"}</definedName>
    <definedName name="wrn.m." hidden="1">{#N/A,#N/A,FALSE,"DEPN";#N/A,#N/A,FALSE,"INT";#N/A,#N/A,FALSE,"SUNDRY";#N/A,#N/A,FALSE,"CRED";#N/A,#N/A,FALSE,"DEBT";#N/A,#N/A,FALSE,"XREC";#N/A,#N/A,FALSE,"RFS";#N/A,#N/A,FALSE,"FAS";#N/A,#N/A,FALSE,"SP";#N/A,#N/A,FALSE,"COMM";#N/A,#N/A,FALSE,"CALC";#N/A,#N/A,FALSE,"%";#N/A,#N/A,FALSE,"EXPS"}</definedName>
    <definedName name="wrn.meann." localSheetId="0" hidden="1">{#N/A,#N/A,TRUE,"consolcf"}</definedName>
    <definedName name="wrn.meann." hidden="1">{#N/A,#N/A,TRUE,"consolcf"}</definedName>
    <definedName name="wrn.monthly" hidden="1">{#N/A,#N/A,FALSE,"DEPN";#N/A,#N/A,FALSE,"INT";#N/A,#N/A,FALSE,"SUNDRY";#N/A,#N/A,FALSE,"CRED";#N/A,#N/A,FALSE,"DEBT";#N/A,#N/A,FALSE,"XREC";#N/A,#N/A,FALSE,"RFS";#N/A,#N/A,FALSE,"FAS";#N/A,#N/A,FALSE,"SP";#N/A,#N/A,FALSE,"COMM";#N/A,#N/A,FALSE,"CALC";#N/A,#N/A,FALSE,"%";#N/A,#N/A,FALSE,"EXPS"}</definedName>
    <definedName name="wrn.MonthlyAccountsNotes." hidden="1">{#N/A,#N/A,FALSE,"DEPN";#N/A,#N/A,FALSE,"INT";#N/A,#N/A,FALSE,"SUNDRY";#N/A,#N/A,FALSE,"CRED";#N/A,#N/A,FALSE,"DEBT";#N/A,#N/A,FALSE,"XREC";#N/A,#N/A,FALSE,"RFS";#N/A,#N/A,FALSE,"FAS";#N/A,#N/A,FALSE,"SP";#N/A,#N/A,FALSE,"COMM";#N/A,#N/A,FALSE,"CALC";#N/A,#N/A,FALSE,"%";#N/A,#N/A,FALSE,"EXPS"}</definedName>
    <definedName name="wrn.mthact." hidden="1">{"YTDACT1",#N/A,TRUE,"YTDACTAUST";"YTDACT2",#N/A,TRUE,"YTDACTAUST";"YTDACT3",#N/A,TRUE,"YTDACTAUST";"CCTR",#N/A,TRUE,"YTDACTCC"}</definedName>
    <definedName name="wrn.RBC." hidden="1">{#N/A,#N/A,FALSE,"Excess Growth";#N/A,#N/A,FALSE,"RBC";#N/A,#N/A,FALSE,"Action Level"}</definedName>
    <definedName name="WS_Data" localSheetId="0">#REF!</definedName>
    <definedName name="WS_Data">#REF!</definedName>
    <definedName name="wsp">#REF!</definedName>
    <definedName name="wt" localSheetId="0">[243]A!$C$55</definedName>
    <definedName name="wt">[244]A!$C$55</definedName>
    <definedName name="wtn.monthly." hidden="1">{#N/A,#N/A,FALSE,"DEPN";#N/A,#N/A,FALSE,"INT";#N/A,#N/A,FALSE,"SUNDRY";#N/A,#N/A,FALSE,"CRED";#N/A,#N/A,FALSE,"DEBT";#N/A,#N/A,FALSE,"XREC";#N/A,#N/A,FALSE,"RFS";#N/A,#N/A,FALSE,"FAS";#N/A,#N/A,FALSE,"SP";#N/A,#N/A,FALSE,"COMM";#N/A,#N/A,FALSE,"CALC";#N/A,#N/A,FALSE,"%";#N/A,#N/A,FALSE,"EXPS"}</definedName>
    <definedName name="WW">[11]Pg.26!$A$1:$S$64</definedName>
    <definedName name="wwrn.m" hidden="1">{#N/A,#N/A,FALSE,"DEPN";#N/A,#N/A,FALSE,"INT";#N/A,#N/A,FALSE,"SUNDRY";#N/A,#N/A,FALSE,"CRED";#N/A,#N/A,FALSE,"DEBT";#N/A,#N/A,FALSE,"XREC";#N/A,#N/A,FALSE,"RFS";#N/A,#N/A,FALSE,"FAS";#N/A,#N/A,FALSE,"SP";#N/A,#N/A,FALSE,"COMM";#N/A,#N/A,FALSE,"CALC";#N/A,#N/A,FALSE,"%";#N/A,#N/A,FALSE,"EXPS"}</definedName>
    <definedName name="wwrn.monthly" hidden="1">{#N/A,#N/A,FALSE,"DEPN";#N/A,#N/A,FALSE,"INT";#N/A,#N/A,FALSE,"SUNDRY";#N/A,#N/A,FALSE,"CRED";#N/A,#N/A,FALSE,"DEBT";#N/A,#N/A,FALSE,"XREC";#N/A,#N/A,FALSE,"RFS";#N/A,#N/A,FALSE,"FAS";#N/A,#N/A,FALSE,"SP";#N/A,#N/A,FALSE,"COMM";#N/A,#N/A,FALSE,"CALC";#N/A,#N/A,FALSE,"%";#N/A,#N/A,FALSE,"EXPS"}</definedName>
    <definedName name="wwrn.monthlyacounsnotes" hidden="1">{#N/A,#N/A,FALSE,"DEPN";#N/A,#N/A,FALSE,"INT";#N/A,#N/A,FALSE,"SUNDRY";#N/A,#N/A,FALSE,"CRED";#N/A,#N/A,FALSE,"DEBT";#N/A,#N/A,FALSE,"XREC";#N/A,#N/A,FALSE,"RFS";#N/A,#N/A,FALSE,"FAS";#N/A,#N/A,FALSE,"SP";#N/A,#N/A,FALSE,"COMM";#N/A,#N/A,FALSE,"CALC";#N/A,#N/A,FALSE,"%";#N/A,#N/A,FALSE,"EXPS"}</definedName>
    <definedName name="wwrn.mthact." hidden="1">{"YTDACT1",#N/A,TRUE,"YTDACTAUST";"YTDACT2",#N/A,TRUE,"YTDACTAUST";"YTDACT3",#N/A,TRUE,"YTDACTAUST";"CCTR",#N/A,TRUE,"YTDACTCC"}</definedName>
    <definedName name="wwtn.monthly." hidden="1">{#N/A,#N/A,FALSE,"DEPN";#N/A,#N/A,FALSE,"INT";#N/A,#N/A,FALSE,"SUNDRY";#N/A,#N/A,FALSE,"CRED";#N/A,#N/A,FALSE,"DEBT";#N/A,#N/A,FALSE,"XREC";#N/A,#N/A,FALSE,"RFS";#N/A,#N/A,FALSE,"FAS";#N/A,#N/A,FALSE,"SP";#N/A,#N/A,FALSE,"COMM";#N/A,#N/A,FALSE,"CALC";#N/A,#N/A,FALSE,"%";#N/A,#N/A,FALSE,"EXPS"}</definedName>
    <definedName name="WWW">[11]Pg.27!$A$1:$Q$40</definedName>
    <definedName name="wwwrn.m" hidden="1">{#N/A,#N/A,FALSE,"DEPN";#N/A,#N/A,FALSE,"INT";#N/A,#N/A,FALSE,"SUNDRY";#N/A,#N/A,FALSE,"CRED";#N/A,#N/A,FALSE,"DEBT";#N/A,#N/A,FALSE,"XREC";#N/A,#N/A,FALSE,"RFS";#N/A,#N/A,FALSE,"FAS";#N/A,#N/A,FALSE,"SP";#N/A,#N/A,FALSE,"COMM";#N/A,#N/A,FALSE,"CALC";#N/A,#N/A,FALSE,"%";#N/A,#N/A,FALSE,"EXPS"}</definedName>
    <definedName name="WWWW">[11]Pg.28!$A$1:$N$33</definedName>
    <definedName name="WWWWW">[11]Pg.30!$A$1:$O$45</definedName>
    <definedName name="WY">[41]A!$H$5</definedName>
    <definedName name="X">#REF!</definedName>
    <definedName name="X_1" localSheetId="0">'[14]Exhibit 1 p7'!#REF!</definedName>
    <definedName name="X_1">'[9]Exhibit 1 p7'!#REF!</definedName>
    <definedName name="X_10">#N/A</definedName>
    <definedName name="X_12">#REF!</definedName>
    <definedName name="X_13" localSheetId="0">'[101]Exhibit 12-13'!#REF!</definedName>
    <definedName name="X_13">#REF!</definedName>
    <definedName name="X_14" localSheetId="0">'[14]Exhibit 14'!#REF!</definedName>
    <definedName name="X_14">'[9]Exhibit 14'!#REF!</definedName>
    <definedName name="X_15">#REF!</definedName>
    <definedName name="X_16">#REF!</definedName>
    <definedName name="X_3">#REF!</definedName>
    <definedName name="X_3TOT">#REF!</definedName>
    <definedName name="X_4">#REF!</definedName>
    <definedName name="X_5">#REF!</definedName>
    <definedName name="X_6">#REF!</definedName>
    <definedName name="X_7">#REF!</definedName>
    <definedName name="X_8">#N/A</definedName>
    <definedName name="X_9">#N/A</definedName>
    <definedName name="X_RATE" localSheetId="0">'[257]Exh 1'!#REF!</definedName>
    <definedName name="X_RATE">'[258]Exh 1'!#REF!</definedName>
    <definedName name="X_RATE2" localSheetId="0">'[259]Exh 1'!#REF!</definedName>
    <definedName name="X_RATE2">'[260]Exh 1'!#REF!</definedName>
    <definedName name="X1_17">#N/A</definedName>
    <definedName name="X1_3">#N/A</definedName>
    <definedName name="X15_2">#N/A</definedName>
    <definedName name="X1OL">#REF!</definedName>
    <definedName name="X1START" localSheetId="0">'[14]Exhibit 1 p7'!#REF!</definedName>
    <definedName name="X1START">'[9]Exhibit 1 p7'!#REF!</definedName>
    <definedName name="X3_6">#N/A</definedName>
    <definedName name="X3START">#REF!</definedName>
    <definedName name="X4START">#REF!</definedName>
    <definedName name="X5_11">#N/A</definedName>
    <definedName name="X5_12">#N/A</definedName>
    <definedName name="X5_AH">#N/A</definedName>
    <definedName name="X5_I">#N/A</definedName>
    <definedName name="X5_L">#N/A</definedName>
    <definedName name="X5_LAI">#REF!</definedName>
    <definedName name="X5ADD">#REF!</definedName>
    <definedName name="X5CONT">#REF!</definedName>
    <definedName name="X5START">#REF!</definedName>
    <definedName name="X6_8">#N/A</definedName>
    <definedName name="X7_14">#N/A</definedName>
    <definedName name="xchange_rate">#REF!</definedName>
    <definedName name="XR" localSheetId="0">#REF!</definedName>
    <definedName name="XR">#REF!</definedName>
    <definedName name="xrate" localSheetId="0">'[261]MP Reserves'!$C$1</definedName>
    <definedName name="Xrate">[262]Main!$B$4</definedName>
    <definedName name="xrate2">'[263]MP Reserves'!$C$1</definedName>
    <definedName name="XS" localSheetId="0">#REF!</definedName>
    <definedName name="XS">#REF!</definedName>
    <definedName name="xx" hidden="1">{#N/A,#N/A,FALSE,"DEPN";#N/A,#N/A,FALSE,"INT";#N/A,#N/A,FALSE,"SUNDRY";#N/A,#N/A,FALSE,"CRED";#N/A,#N/A,FALSE,"DEBT";#N/A,#N/A,FALSE,"XREC";#N/A,#N/A,FALSE,"RFS";#N/A,#N/A,FALSE,"FAS";#N/A,#N/A,FALSE,"SP";#N/A,#N/A,FALSE,"COMM";#N/A,#N/A,FALSE,"CALC";#N/A,#N/A,FALSE,"%";#N/A,#N/A,FALSE,"EXPS"}</definedName>
    <definedName name="xxx" localSheetId="0">#REF!</definedName>
    <definedName name="xxx">[11]Pg.18!$A$1:$K$33</definedName>
    <definedName name="xxxx">[11]Pg.20!$A$1:$H$76</definedName>
    <definedName name="xxxxx">#REF!</definedName>
    <definedName name="XY" localSheetId="0">[10]A!$C$58</definedName>
    <definedName name="XY">[8]A!$C$58</definedName>
    <definedName name="Y">#REF!</definedName>
    <definedName name="YEAR" localSheetId="0">[264]Reference!$E$13:$E$17</definedName>
    <definedName name="year">[37]Input!$C$2</definedName>
    <definedName name="YESNO">#REF!</definedName>
    <definedName name="ylds" localSheetId="0">[64]Yields!$O$4:$CX$16</definedName>
    <definedName name="ylds">[65]Yields!$O$4:$CX$16</definedName>
    <definedName name="YN">#N/A</definedName>
    <definedName name="yonghwa" hidden="1">'[265]APR-YONGHWA'!#REF!</definedName>
    <definedName name="YOPI" hidden="1">'[266]APR-YONGHWA'!#REF!</definedName>
    <definedName name="Yr" localSheetId="0">[267]Main!$B$3</definedName>
    <definedName name="Yr">[262]Main!$B$3</definedName>
    <definedName name="YREND" localSheetId="0">#REF!</definedName>
    <definedName name="YREND">#REF!</definedName>
    <definedName name="YRTRANGE">'[268]LIST OF ACCOUNTS'!$A$3:$H$429</definedName>
    <definedName name="ytd" localSheetId="0">#REF!</definedName>
    <definedName name="ytd">#REF!</definedName>
    <definedName name="Ytd_Mar" localSheetId="0">#REF!</definedName>
    <definedName name="Ytd_Mar">#REF!</definedName>
    <definedName name="Ytd_Nov" localSheetId="0">#REF!</definedName>
    <definedName name="Ytd_Nov">#REF!</definedName>
    <definedName name="ytd_top">#REF!</definedName>
    <definedName name="ytd2" localSheetId="0">#REF!</definedName>
    <definedName name="ytd2">#REF!</definedName>
    <definedName name="yyy">[269]legacy_fulpd!#REF!</definedName>
    <definedName name="Z">#REF!</definedName>
    <definedName name="Z_8CFCBF39_18BA_445A_82BC_4404671ADD54_.wvu.Cols" hidden="1">#REF!</definedName>
    <definedName name="Zip" localSheetId="0">#REF!</definedName>
    <definedName name="Zip">#REF!</definedName>
  </definedNames>
  <calcPr calcId="191029"/>
  <fileRecoveryPr repairLoad="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8" i="1" l="1"/>
  <c r="Q8" i="1"/>
  <c r="Q18" i="1" s="1"/>
  <c r="L8" i="1"/>
  <c r="L18" i="1" s="1"/>
  <c r="R8" i="1" l="1"/>
  <c r="M8" i="1"/>
  <c r="R18" i="1"/>
  <c r="E18" i="1"/>
  <c r="M18" i="1" l="1"/>
</calcChain>
</file>

<file path=xl/sharedStrings.xml><?xml version="1.0" encoding="utf-8"?>
<sst xmlns="http://schemas.openxmlformats.org/spreadsheetml/2006/main" count="48" uniqueCount="38">
  <si>
    <t>(INSURANCE COMPANY OR MUTUAL BENEFIT ASSOCIATION NAME)</t>
  </si>
  <si>
    <t>RECONCILIATION BETWEEN TRIAL BALANCE, AUDITED FINANCIAL STATEMENTS (AFS) AND ANNUAL STATEMENT</t>
  </si>
  <si>
    <t>VERIFICATION AS OF 31 DECEMBER __</t>
  </si>
  <si>
    <t>Account</t>
  </si>
  <si>
    <t>Trial Balance</t>
  </si>
  <si>
    <t>Balance Sheet</t>
  </si>
  <si>
    <t>Income Statement</t>
  </si>
  <si>
    <t>Audited Financial Statements (AFS)</t>
  </si>
  <si>
    <t>TB VS AFS Check Digit</t>
  </si>
  <si>
    <t>Remarks</t>
  </si>
  <si>
    <t xml:space="preserve"> Annual Statement (AS) X12 or ___ for Life and MBA's, respectively.</t>
  </si>
  <si>
    <t>AFS VS AS Check Digit</t>
  </si>
  <si>
    <t>Dr</t>
  </si>
  <si>
    <t>Cr</t>
  </si>
  <si>
    <t>Account in the Face of AFS</t>
  </si>
  <si>
    <t>Account in the Note of  the AFS</t>
  </si>
  <si>
    <t>Amount</t>
  </si>
  <si>
    <t>FRF/SCA Main Account</t>
  </si>
  <si>
    <t>FRF/SCA Sub-Account</t>
  </si>
  <si>
    <t>Cash &amp; Cash Equivalent</t>
  </si>
  <si>
    <t>Cash</t>
  </si>
  <si>
    <t>Cash and Cash Equivalents</t>
  </si>
  <si>
    <t>Petty Cash Fund</t>
  </si>
  <si>
    <t>(Note 4)</t>
  </si>
  <si>
    <t>Cash in Bank - SBC Savings</t>
  </si>
  <si>
    <t>Cash in banks - unrestricted</t>
  </si>
  <si>
    <t>Cash in Banks</t>
  </si>
  <si>
    <t>Cash in Bank - BDO Savings</t>
  </si>
  <si>
    <t>Cash in banks - restricted</t>
  </si>
  <si>
    <t>Cash Equivalents</t>
  </si>
  <si>
    <t>Cash in Bank - PNB Savings</t>
  </si>
  <si>
    <t>Cash in Bank - Metrobank Savings</t>
  </si>
  <si>
    <t>Cash in Bank - China Bank TD</t>
  </si>
  <si>
    <t>Cash in Bank - BDO TD</t>
  </si>
  <si>
    <t>Cash in Bank - PNB TD</t>
  </si>
  <si>
    <t>TOTAL ASSETS</t>
  </si>
  <si>
    <t>2) All accounts presented in the Trial Balance should be properly group in the AFS and AS Columns to show that all accounts under TB are fully accounted (refer to the example given)</t>
  </si>
  <si>
    <t>1) Ensure that WTB ,AFS and AS are fully reconciled. All elements of the Financial Statement should be properly accounted in the reconcilia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3" formatCode="_-* #,##0.00_-;\-* #,##0.00_-;_-* &quot;-&quot;??_-;_-@_-"/>
    <numFmt numFmtId="164" formatCode="_(* #,##0.00_);_(* \(#,##0.00\);_(* &quot;-&quot;??_);_(@_)"/>
    <numFmt numFmtId="165" formatCode="[$-409]mmmm\ d\,\ yyyy;@"/>
    <numFmt numFmtId="166" formatCode="_ * #,##0.00_ ;_ * \-#,##0.00_ ;_ * &quot;-&quot;??_ ;_ @_ "/>
  </numFmts>
  <fonts count="13" x14ac:knownFonts="1">
    <font>
      <sz val="11"/>
      <color theme="1"/>
      <name val="Calibri"/>
      <family val="2"/>
      <scheme val="minor"/>
    </font>
    <font>
      <sz val="10"/>
      <name val="Arial"/>
      <family val="2"/>
    </font>
    <font>
      <b/>
      <sz val="10"/>
      <color indexed="10"/>
      <name val="Arial"/>
      <family val="2"/>
    </font>
    <font>
      <b/>
      <sz val="10"/>
      <name val="Arial"/>
      <family val="2"/>
    </font>
    <font>
      <i/>
      <sz val="10"/>
      <color indexed="10"/>
      <name val="Arial"/>
      <family val="2"/>
    </font>
    <font>
      <i/>
      <sz val="10"/>
      <color indexed="18"/>
      <name val="Arial"/>
      <family val="2"/>
    </font>
    <font>
      <sz val="10"/>
      <color indexed="10"/>
      <name val="Arial"/>
      <family val="2"/>
    </font>
    <font>
      <sz val="10"/>
      <color theme="1"/>
      <name val="Tahoma"/>
      <family val="2"/>
    </font>
    <font>
      <b/>
      <sz val="10"/>
      <color indexed="8"/>
      <name val="Arial"/>
      <family val="2"/>
    </font>
    <font>
      <sz val="10"/>
      <color indexed="8"/>
      <name val="Arial"/>
      <family val="2"/>
    </font>
    <font>
      <b/>
      <i/>
      <sz val="10"/>
      <color indexed="10"/>
      <name val="Trebuchet MS"/>
      <family val="2"/>
    </font>
    <font>
      <sz val="11"/>
      <color indexed="8"/>
      <name val="Calibri"/>
      <family val="2"/>
    </font>
    <font>
      <b/>
      <i/>
      <sz val="10"/>
      <color rgb="FFFF0000"/>
      <name val="Arial"/>
      <family val="2"/>
    </font>
  </fonts>
  <fills count="2">
    <fill>
      <patternFill patternType="none"/>
    </fill>
    <fill>
      <patternFill patternType="gray125"/>
    </fill>
  </fills>
  <borders count="14">
    <border>
      <left/>
      <right/>
      <top/>
      <bottom/>
      <diagonal/>
    </border>
    <border>
      <left style="medium">
        <color indexed="64"/>
      </left>
      <right/>
      <top style="medium">
        <color indexed="64"/>
      </top>
      <bottom/>
      <diagonal/>
    </border>
    <border>
      <left/>
      <right style="medium">
        <color indexed="64"/>
      </right>
      <top style="medium">
        <color indexed="64"/>
      </top>
      <bottom/>
      <diagonal/>
    </border>
    <border>
      <left/>
      <right/>
      <top style="medium">
        <color indexed="64"/>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10"/>
      </left>
      <right style="medium">
        <color indexed="10"/>
      </right>
      <top style="medium">
        <color indexed="10"/>
      </top>
      <bottom/>
      <diagonal/>
    </border>
    <border>
      <left style="medium">
        <color indexed="64"/>
      </left>
      <right/>
      <top/>
      <bottom style="medium">
        <color indexed="64"/>
      </bottom>
      <diagonal/>
    </border>
    <border>
      <left/>
      <right style="medium">
        <color indexed="64"/>
      </right>
      <top/>
      <bottom style="medium">
        <color indexed="64"/>
      </bottom>
      <diagonal/>
    </border>
    <border>
      <left/>
      <right/>
      <top/>
      <bottom style="medium">
        <color indexed="64"/>
      </bottom>
      <diagonal/>
    </border>
    <border>
      <left style="medium">
        <color indexed="10"/>
      </left>
      <right style="medium">
        <color indexed="10"/>
      </right>
      <top/>
      <bottom style="medium">
        <color indexed="10"/>
      </bottom>
      <diagonal/>
    </border>
    <border>
      <left/>
      <right/>
      <top style="thin">
        <color indexed="64"/>
      </top>
      <bottom style="thin">
        <color indexed="64"/>
      </bottom>
      <diagonal/>
    </border>
    <border>
      <left style="thin">
        <color indexed="64"/>
      </left>
      <right/>
      <top/>
      <bottom/>
      <diagonal/>
    </border>
    <border>
      <left/>
      <right/>
      <top style="thin">
        <color indexed="64"/>
      </top>
      <bottom style="double">
        <color indexed="64"/>
      </bottom>
      <diagonal/>
    </border>
  </borders>
  <cellStyleXfs count="8">
    <xf numFmtId="0" fontId="0" fillId="0" borderId="0"/>
    <xf numFmtId="0" fontId="1" fillId="0" borderId="0"/>
    <xf numFmtId="0" fontId="1" fillId="0" borderId="0"/>
    <xf numFmtId="164" fontId="1" fillId="0" borderId="0" applyFont="0" applyFill="0" applyBorder="0" applyAlignment="0" applyProtection="0"/>
    <xf numFmtId="0" fontId="7" fillId="0" borderId="0"/>
    <xf numFmtId="0" fontId="1" fillId="0" borderId="0" applyNumberFormat="0" applyFill="0" applyBorder="0" applyAlignment="0" applyProtection="0"/>
    <xf numFmtId="0" fontId="1" fillId="0" borderId="0"/>
    <xf numFmtId="43" fontId="11" fillId="0" borderId="0" applyFont="0" applyFill="0" applyBorder="0" applyAlignment="0" applyProtection="0"/>
  </cellStyleXfs>
  <cellXfs count="50">
    <xf numFmtId="0" fontId="0" fillId="0" borderId="0" xfId="0"/>
    <xf numFmtId="0" fontId="2" fillId="0" borderId="0" xfId="1" applyFont="1"/>
    <xf numFmtId="0" fontId="3" fillId="0" borderId="0" xfId="2" applyFont="1" applyAlignment="1">
      <alignment vertical="top" wrapText="1"/>
    </xf>
    <xf numFmtId="164" fontId="4" fillId="0" borderId="0" xfId="3" applyFont="1" applyFill="1" applyBorder="1" applyAlignment="1" applyProtection="1">
      <alignment horizontal="left"/>
    </xf>
    <xf numFmtId="164" fontId="5" fillId="0" borderId="0" xfId="3" applyFont="1" applyFill="1" applyBorder="1"/>
    <xf numFmtId="164" fontId="4" fillId="0" borderId="0" xfId="3" applyFont="1" applyFill="1" applyBorder="1"/>
    <xf numFmtId="0" fontId="1" fillId="0" borderId="0" xfId="1"/>
    <xf numFmtId="0" fontId="6" fillId="0" borderId="0" xfId="1" applyFont="1"/>
    <xf numFmtId="164" fontId="3" fillId="0" borderId="0" xfId="4" applyNumberFormat="1" applyFont="1"/>
    <xf numFmtId="0" fontId="8" fillId="0" borderId="0" xfId="4" applyFont="1"/>
    <xf numFmtId="0" fontId="9" fillId="0" borderId="0" xfId="4" applyFont="1"/>
    <xf numFmtId="0" fontId="8" fillId="0" borderId="0" xfId="4" applyFont="1" applyAlignment="1">
      <alignment horizontal="left"/>
    </xf>
    <xf numFmtId="164" fontId="4" fillId="0" borderId="0" xfId="3" applyFont="1" applyFill="1" applyBorder="1" applyAlignment="1" applyProtection="1">
      <alignment horizontal="center"/>
    </xf>
    <xf numFmtId="164" fontId="5" fillId="0" borderId="0" xfId="3" applyFont="1" applyFill="1" applyBorder="1" applyAlignment="1" applyProtection="1">
      <alignment horizontal="center"/>
    </xf>
    <xf numFmtId="15" fontId="2" fillId="0" borderId="0" xfId="4" applyNumberFormat="1" applyFont="1"/>
    <xf numFmtId="164" fontId="6" fillId="0" borderId="0" xfId="3" applyFont="1" applyFill="1" applyBorder="1"/>
    <xf numFmtId="164" fontId="1" fillId="0" borderId="0" xfId="3" applyFont="1" applyFill="1" applyBorder="1"/>
    <xf numFmtId="165" fontId="3" fillId="0" borderId="0" xfId="5" applyNumberFormat="1" applyFont="1" applyFill="1" applyBorder="1" applyAlignment="1">
      <alignment horizontal="left"/>
    </xf>
    <xf numFmtId="164" fontId="3" fillId="0" borderId="0" xfId="3" applyFont="1" applyFill="1" applyBorder="1" applyAlignment="1">
      <alignment horizontal="left"/>
    </xf>
    <xf numFmtId="164" fontId="3" fillId="0" borderId="0" xfId="3" applyFont="1" applyFill="1" applyBorder="1"/>
    <xf numFmtId="164" fontId="3" fillId="0" borderId="7" xfId="3" applyFont="1" applyFill="1" applyBorder="1" applyAlignment="1">
      <alignment horizontal="center"/>
    </xf>
    <xf numFmtId="164" fontId="3" fillId="0" borderId="9" xfId="3" applyFont="1" applyFill="1" applyBorder="1" applyAlignment="1">
      <alignment horizontal="center"/>
    </xf>
    <xf numFmtId="164" fontId="3" fillId="0" borderId="8" xfId="3" applyFont="1" applyFill="1" applyBorder="1" applyAlignment="1">
      <alignment horizontal="center"/>
    </xf>
    <xf numFmtId="0" fontId="8" fillId="0" borderId="4" xfId="1" applyFont="1" applyBorder="1" applyAlignment="1">
      <alignment horizontal="center"/>
    </xf>
    <xf numFmtId="0" fontId="8" fillId="0" borderId="5" xfId="1" applyFont="1" applyBorder="1" applyAlignment="1">
      <alignment horizontal="center"/>
    </xf>
    <xf numFmtId="0" fontId="3" fillId="0" borderId="0" xfId="1" applyFont="1"/>
    <xf numFmtId="43" fontId="3" fillId="0" borderId="0" xfId="1" applyNumberFormat="1" applyFont="1"/>
    <xf numFmtId="43" fontId="1" fillId="0" borderId="0" xfId="1" applyNumberFormat="1"/>
    <xf numFmtId="166" fontId="8" fillId="0" borderId="0" xfId="1" applyNumberFormat="1" applyFont="1"/>
    <xf numFmtId="166" fontId="8" fillId="0" borderId="11" xfId="7" applyNumberFormat="1" applyFont="1" applyFill="1" applyBorder="1"/>
    <xf numFmtId="166" fontId="2" fillId="0" borderId="0" xfId="7" applyNumberFormat="1" applyFont="1" applyFill="1" applyBorder="1"/>
    <xf numFmtId="43" fontId="6" fillId="0" borderId="0" xfId="1" applyNumberFormat="1" applyFont="1"/>
    <xf numFmtId="0" fontId="1" fillId="0" borderId="12" xfId="1" applyBorder="1"/>
    <xf numFmtId="0" fontId="1" fillId="0" borderId="0" xfId="1" applyAlignment="1">
      <alignment horizontal="center"/>
    </xf>
    <xf numFmtId="166" fontId="9" fillId="0" borderId="0" xfId="1" applyNumberFormat="1" applyFont="1"/>
    <xf numFmtId="166" fontId="6" fillId="0" borderId="0" xfId="1" applyNumberFormat="1" applyFont="1"/>
    <xf numFmtId="43" fontId="9" fillId="0" borderId="0" xfId="1" applyNumberFormat="1" applyFont="1" applyAlignment="1">
      <alignment horizontal="left"/>
    </xf>
    <xf numFmtId="166" fontId="3" fillId="0" borderId="13" xfId="1" applyNumberFormat="1" applyFont="1" applyBorder="1"/>
    <xf numFmtId="0" fontId="10" fillId="0" borderId="6" xfId="6" applyFont="1" applyBorder="1" applyAlignment="1">
      <alignment horizontal="center" wrapText="1"/>
    </xf>
    <xf numFmtId="0" fontId="10" fillId="0" borderId="10" xfId="6" applyFont="1" applyBorder="1" applyAlignment="1">
      <alignment horizontal="center" wrapText="1"/>
    </xf>
    <xf numFmtId="0" fontId="8" fillId="0" borderId="4" xfId="1" applyFont="1" applyBorder="1" applyAlignment="1">
      <alignment horizontal="center"/>
    </xf>
    <xf numFmtId="0" fontId="3" fillId="0" borderId="1" xfId="5" applyFont="1" applyFill="1" applyBorder="1" applyAlignment="1">
      <alignment horizontal="center" vertical="center"/>
    </xf>
    <xf numFmtId="0" fontId="3" fillId="0" borderId="2" xfId="5" applyFont="1" applyFill="1" applyBorder="1" applyAlignment="1">
      <alignment horizontal="center" vertical="center"/>
    </xf>
    <xf numFmtId="0" fontId="3" fillId="0" borderId="7" xfId="5" applyFont="1" applyFill="1" applyBorder="1" applyAlignment="1">
      <alignment horizontal="center" vertical="center"/>
    </xf>
    <xf numFmtId="0" fontId="3" fillId="0" borderId="8" xfId="5" applyFont="1" applyFill="1" applyBorder="1" applyAlignment="1">
      <alignment horizontal="center" vertical="center"/>
    </xf>
    <xf numFmtId="164" fontId="3" fillId="0" borderId="1" xfId="3" applyFont="1" applyFill="1" applyBorder="1" applyAlignment="1">
      <alignment horizontal="center"/>
    </xf>
    <xf numFmtId="164" fontId="3" fillId="0" borderId="3" xfId="3" applyFont="1" applyFill="1" applyBorder="1" applyAlignment="1">
      <alignment horizontal="center"/>
    </xf>
    <xf numFmtId="164" fontId="3" fillId="0" borderId="2" xfId="3" applyFont="1" applyFill="1" applyBorder="1" applyAlignment="1">
      <alignment horizontal="center"/>
    </xf>
    <xf numFmtId="0" fontId="8" fillId="0" borderId="5" xfId="1" applyFont="1" applyBorder="1" applyAlignment="1">
      <alignment horizontal="center"/>
    </xf>
    <xf numFmtId="0" fontId="12" fillId="0" borderId="0" xfId="1" applyFont="1"/>
  </cellXfs>
  <cellStyles count="8">
    <cellStyle name="Comma 2 2" xfId="3" xr:uid="{9F674340-77E8-4242-8B85-E81B4C7FB8AB}"/>
    <cellStyle name="Comma 3" xfId="7" xr:uid="{6E34059F-4C65-4FE3-8C61-8A560B35954B}"/>
    <cellStyle name="Normal" xfId="0" builtinId="0"/>
    <cellStyle name="Normal 15" xfId="1" xr:uid="{DD8CBA39-B2E0-4A1F-9834-058D6E3B8530}"/>
    <cellStyle name="Normal 2" xfId="2" xr:uid="{43BAC883-249F-4AD4-8D33-35EABB042CA5}"/>
    <cellStyle name="Normal 2 3" xfId="4" xr:uid="{D19A1C95-E8BA-4962-B7B9-1D936D5A8731}"/>
    <cellStyle name="Normal 20" xfId="6" xr:uid="{2374A658-CAC9-4B9E-86C2-A53D81A37482}"/>
    <cellStyle name="Normal 3" xfId="5" xr:uid="{419CDAE8-7665-48DC-A822-DBFAF7BB75F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6.xml"/><Relationship Id="rId21" Type="http://schemas.openxmlformats.org/officeDocument/2006/relationships/externalLink" Target="externalLinks/externalLink20.xml"/><Relationship Id="rId63" Type="http://schemas.openxmlformats.org/officeDocument/2006/relationships/externalLink" Target="externalLinks/externalLink62.xml"/><Relationship Id="rId159" Type="http://schemas.openxmlformats.org/officeDocument/2006/relationships/externalLink" Target="externalLinks/externalLink158.xml"/><Relationship Id="rId170" Type="http://schemas.openxmlformats.org/officeDocument/2006/relationships/externalLink" Target="externalLinks/externalLink169.xml"/><Relationship Id="rId226" Type="http://schemas.openxmlformats.org/officeDocument/2006/relationships/externalLink" Target="externalLinks/externalLink225.xml"/><Relationship Id="rId268" Type="http://schemas.openxmlformats.org/officeDocument/2006/relationships/externalLink" Target="externalLinks/externalLink267.xml"/><Relationship Id="rId32" Type="http://schemas.openxmlformats.org/officeDocument/2006/relationships/externalLink" Target="externalLinks/externalLink31.xml"/><Relationship Id="rId74" Type="http://schemas.openxmlformats.org/officeDocument/2006/relationships/externalLink" Target="externalLinks/externalLink73.xml"/><Relationship Id="rId128" Type="http://schemas.openxmlformats.org/officeDocument/2006/relationships/externalLink" Target="externalLinks/externalLink127.xml"/><Relationship Id="rId5" Type="http://schemas.openxmlformats.org/officeDocument/2006/relationships/externalLink" Target="externalLinks/externalLink4.xml"/><Relationship Id="rId95" Type="http://schemas.openxmlformats.org/officeDocument/2006/relationships/externalLink" Target="externalLinks/externalLink94.xml"/><Relationship Id="rId160" Type="http://schemas.openxmlformats.org/officeDocument/2006/relationships/externalLink" Target="externalLinks/externalLink159.xml"/><Relationship Id="rId181" Type="http://schemas.openxmlformats.org/officeDocument/2006/relationships/externalLink" Target="externalLinks/externalLink180.xml"/><Relationship Id="rId216" Type="http://schemas.openxmlformats.org/officeDocument/2006/relationships/externalLink" Target="externalLinks/externalLink215.xml"/><Relationship Id="rId237" Type="http://schemas.openxmlformats.org/officeDocument/2006/relationships/externalLink" Target="externalLinks/externalLink236.xml"/><Relationship Id="rId258" Type="http://schemas.openxmlformats.org/officeDocument/2006/relationships/externalLink" Target="externalLinks/externalLink257.xml"/><Relationship Id="rId22" Type="http://schemas.openxmlformats.org/officeDocument/2006/relationships/externalLink" Target="externalLinks/externalLink21.xml"/><Relationship Id="rId43" Type="http://schemas.openxmlformats.org/officeDocument/2006/relationships/externalLink" Target="externalLinks/externalLink42.xml"/><Relationship Id="rId64" Type="http://schemas.openxmlformats.org/officeDocument/2006/relationships/externalLink" Target="externalLinks/externalLink63.xml"/><Relationship Id="rId118" Type="http://schemas.openxmlformats.org/officeDocument/2006/relationships/externalLink" Target="externalLinks/externalLink117.xml"/><Relationship Id="rId139" Type="http://schemas.openxmlformats.org/officeDocument/2006/relationships/externalLink" Target="externalLinks/externalLink138.xml"/><Relationship Id="rId85" Type="http://schemas.openxmlformats.org/officeDocument/2006/relationships/externalLink" Target="externalLinks/externalLink84.xml"/><Relationship Id="rId150" Type="http://schemas.openxmlformats.org/officeDocument/2006/relationships/externalLink" Target="externalLinks/externalLink149.xml"/><Relationship Id="rId171" Type="http://schemas.openxmlformats.org/officeDocument/2006/relationships/externalLink" Target="externalLinks/externalLink170.xml"/><Relationship Id="rId192" Type="http://schemas.openxmlformats.org/officeDocument/2006/relationships/externalLink" Target="externalLinks/externalLink191.xml"/><Relationship Id="rId206" Type="http://schemas.openxmlformats.org/officeDocument/2006/relationships/externalLink" Target="externalLinks/externalLink205.xml"/><Relationship Id="rId227" Type="http://schemas.openxmlformats.org/officeDocument/2006/relationships/externalLink" Target="externalLinks/externalLink226.xml"/><Relationship Id="rId248" Type="http://schemas.openxmlformats.org/officeDocument/2006/relationships/externalLink" Target="externalLinks/externalLink247.xml"/><Relationship Id="rId269" Type="http://schemas.openxmlformats.org/officeDocument/2006/relationships/externalLink" Target="externalLinks/externalLink268.xml"/><Relationship Id="rId12" Type="http://schemas.openxmlformats.org/officeDocument/2006/relationships/externalLink" Target="externalLinks/externalLink11.xml"/><Relationship Id="rId33" Type="http://schemas.openxmlformats.org/officeDocument/2006/relationships/externalLink" Target="externalLinks/externalLink32.xml"/><Relationship Id="rId108" Type="http://schemas.openxmlformats.org/officeDocument/2006/relationships/externalLink" Target="externalLinks/externalLink107.xml"/><Relationship Id="rId129" Type="http://schemas.openxmlformats.org/officeDocument/2006/relationships/externalLink" Target="externalLinks/externalLink128.xml"/><Relationship Id="rId54" Type="http://schemas.openxmlformats.org/officeDocument/2006/relationships/externalLink" Target="externalLinks/externalLink53.xml"/><Relationship Id="rId75" Type="http://schemas.openxmlformats.org/officeDocument/2006/relationships/externalLink" Target="externalLinks/externalLink74.xml"/><Relationship Id="rId96" Type="http://schemas.openxmlformats.org/officeDocument/2006/relationships/externalLink" Target="externalLinks/externalLink95.xml"/><Relationship Id="rId140" Type="http://schemas.openxmlformats.org/officeDocument/2006/relationships/externalLink" Target="externalLinks/externalLink139.xml"/><Relationship Id="rId161" Type="http://schemas.openxmlformats.org/officeDocument/2006/relationships/externalLink" Target="externalLinks/externalLink160.xml"/><Relationship Id="rId182" Type="http://schemas.openxmlformats.org/officeDocument/2006/relationships/externalLink" Target="externalLinks/externalLink181.xml"/><Relationship Id="rId217" Type="http://schemas.openxmlformats.org/officeDocument/2006/relationships/externalLink" Target="externalLinks/externalLink216.xml"/><Relationship Id="rId6" Type="http://schemas.openxmlformats.org/officeDocument/2006/relationships/externalLink" Target="externalLinks/externalLink5.xml"/><Relationship Id="rId238" Type="http://schemas.openxmlformats.org/officeDocument/2006/relationships/externalLink" Target="externalLinks/externalLink237.xml"/><Relationship Id="rId259" Type="http://schemas.openxmlformats.org/officeDocument/2006/relationships/externalLink" Target="externalLinks/externalLink258.xml"/><Relationship Id="rId23" Type="http://schemas.openxmlformats.org/officeDocument/2006/relationships/externalLink" Target="externalLinks/externalLink22.xml"/><Relationship Id="rId119" Type="http://schemas.openxmlformats.org/officeDocument/2006/relationships/externalLink" Target="externalLinks/externalLink118.xml"/><Relationship Id="rId270" Type="http://schemas.openxmlformats.org/officeDocument/2006/relationships/externalLink" Target="externalLinks/externalLink269.xml"/><Relationship Id="rId44" Type="http://schemas.openxmlformats.org/officeDocument/2006/relationships/externalLink" Target="externalLinks/externalLink43.xml"/><Relationship Id="rId65" Type="http://schemas.openxmlformats.org/officeDocument/2006/relationships/externalLink" Target="externalLinks/externalLink64.xml"/><Relationship Id="rId86" Type="http://schemas.openxmlformats.org/officeDocument/2006/relationships/externalLink" Target="externalLinks/externalLink85.xml"/><Relationship Id="rId130" Type="http://schemas.openxmlformats.org/officeDocument/2006/relationships/externalLink" Target="externalLinks/externalLink129.xml"/><Relationship Id="rId151" Type="http://schemas.openxmlformats.org/officeDocument/2006/relationships/externalLink" Target="externalLinks/externalLink150.xml"/><Relationship Id="rId172" Type="http://schemas.openxmlformats.org/officeDocument/2006/relationships/externalLink" Target="externalLinks/externalLink171.xml"/><Relationship Id="rId193" Type="http://schemas.openxmlformats.org/officeDocument/2006/relationships/externalLink" Target="externalLinks/externalLink192.xml"/><Relationship Id="rId207" Type="http://schemas.openxmlformats.org/officeDocument/2006/relationships/externalLink" Target="externalLinks/externalLink206.xml"/><Relationship Id="rId228" Type="http://schemas.openxmlformats.org/officeDocument/2006/relationships/externalLink" Target="externalLinks/externalLink227.xml"/><Relationship Id="rId249" Type="http://schemas.openxmlformats.org/officeDocument/2006/relationships/externalLink" Target="externalLinks/externalLink248.xml"/><Relationship Id="rId13" Type="http://schemas.openxmlformats.org/officeDocument/2006/relationships/externalLink" Target="externalLinks/externalLink12.xml"/><Relationship Id="rId109" Type="http://schemas.openxmlformats.org/officeDocument/2006/relationships/externalLink" Target="externalLinks/externalLink108.xml"/><Relationship Id="rId260" Type="http://schemas.openxmlformats.org/officeDocument/2006/relationships/externalLink" Target="externalLinks/externalLink259.xml"/><Relationship Id="rId34" Type="http://schemas.openxmlformats.org/officeDocument/2006/relationships/externalLink" Target="externalLinks/externalLink33.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externalLink" Target="externalLinks/externalLink96.xml"/><Relationship Id="rId120" Type="http://schemas.openxmlformats.org/officeDocument/2006/relationships/externalLink" Target="externalLinks/externalLink119.xml"/><Relationship Id="rId141" Type="http://schemas.openxmlformats.org/officeDocument/2006/relationships/externalLink" Target="externalLinks/externalLink140.xml"/><Relationship Id="rId7" Type="http://schemas.openxmlformats.org/officeDocument/2006/relationships/externalLink" Target="externalLinks/externalLink6.xml"/><Relationship Id="rId162" Type="http://schemas.openxmlformats.org/officeDocument/2006/relationships/externalLink" Target="externalLinks/externalLink161.xml"/><Relationship Id="rId183" Type="http://schemas.openxmlformats.org/officeDocument/2006/relationships/externalLink" Target="externalLinks/externalLink182.xml"/><Relationship Id="rId218" Type="http://schemas.openxmlformats.org/officeDocument/2006/relationships/externalLink" Target="externalLinks/externalLink217.xml"/><Relationship Id="rId239" Type="http://schemas.openxmlformats.org/officeDocument/2006/relationships/externalLink" Target="externalLinks/externalLink238.xml"/><Relationship Id="rId250" Type="http://schemas.openxmlformats.org/officeDocument/2006/relationships/externalLink" Target="externalLinks/externalLink249.xml"/><Relationship Id="rId271" Type="http://schemas.openxmlformats.org/officeDocument/2006/relationships/theme" Target="theme/theme1.xml"/><Relationship Id="rId24" Type="http://schemas.openxmlformats.org/officeDocument/2006/relationships/externalLink" Target="externalLinks/externalLink23.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110" Type="http://schemas.openxmlformats.org/officeDocument/2006/relationships/externalLink" Target="externalLinks/externalLink109.xml"/><Relationship Id="rId131" Type="http://schemas.openxmlformats.org/officeDocument/2006/relationships/externalLink" Target="externalLinks/externalLink130.xml"/><Relationship Id="rId152" Type="http://schemas.openxmlformats.org/officeDocument/2006/relationships/externalLink" Target="externalLinks/externalLink151.xml"/><Relationship Id="rId173" Type="http://schemas.openxmlformats.org/officeDocument/2006/relationships/externalLink" Target="externalLinks/externalLink172.xml"/><Relationship Id="rId194" Type="http://schemas.openxmlformats.org/officeDocument/2006/relationships/externalLink" Target="externalLinks/externalLink193.xml"/><Relationship Id="rId208" Type="http://schemas.openxmlformats.org/officeDocument/2006/relationships/externalLink" Target="externalLinks/externalLink207.xml"/><Relationship Id="rId229" Type="http://schemas.openxmlformats.org/officeDocument/2006/relationships/externalLink" Target="externalLinks/externalLink228.xml"/><Relationship Id="rId240" Type="http://schemas.openxmlformats.org/officeDocument/2006/relationships/externalLink" Target="externalLinks/externalLink239.xml"/><Relationship Id="rId261" Type="http://schemas.openxmlformats.org/officeDocument/2006/relationships/externalLink" Target="externalLinks/externalLink260.xml"/><Relationship Id="rId14" Type="http://schemas.openxmlformats.org/officeDocument/2006/relationships/externalLink" Target="externalLinks/externalLink13.xml"/><Relationship Id="rId35" Type="http://schemas.openxmlformats.org/officeDocument/2006/relationships/externalLink" Target="externalLinks/externalLink34.xml"/><Relationship Id="rId56" Type="http://schemas.openxmlformats.org/officeDocument/2006/relationships/externalLink" Target="externalLinks/externalLink55.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8" Type="http://schemas.openxmlformats.org/officeDocument/2006/relationships/externalLink" Target="externalLinks/externalLink7.xml"/><Relationship Id="rId98" Type="http://schemas.openxmlformats.org/officeDocument/2006/relationships/externalLink" Target="externalLinks/externalLink97.xml"/><Relationship Id="rId121" Type="http://schemas.openxmlformats.org/officeDocument/2006/relationships/externalLink" Target="externalLinks/externalLink120.xml"/><Relationship Id="rId142" Type="http://schemas.openxmlformats.org/officeDocument/2006/relationships/externalLink" Target="externalLinks/externalLink141.xml"/><Relationship Id="rId163" Type="http://schemas.openxmlformats.org/officeDocument/2006/relationships/externalLink" Target="externalLinks/externalLink162.xml"/><Relationship Id="rId184" Type="http://schemas.openxmlformats.org/officeDocument/2006/relationships/externalLink" Target="externalLinks/externalLink183.xml"/><Relationship Id="rId219" Type="http://schemas.openxmlformats.org/officeDocument/2006/relationships/externalLink" Target="externalLinks/externalLink218.xml"/><Relationship Id="rId230" Type="http://schemas.openxmlformats.org/officeDocument/2006/relationships/externalLink" Target="externalLinks/externalLink229.xml"/><Relationship Id="rId251" Type="http://schemas.openxmlformats.org/officeDocument/2006/relationships/externalLink" Target="externalLinks/externalLink250.xml"/><Relationship Id="rId25" Type="http://schemas.openxmlformats.org/officeDocument/2006/relationships/externalLink" Target="externalLinks/externalLink24.xml"/><Relationship Id="rId46" Type="http://schemas.openxmlformats.org/officeDocument/2006/relationships/externalLink" Target="externalLinks/externalLink45.xml"/><Relationship Id="rId67" Type="http://schemas.openxmlformats.org/officeDocument/2006/relationships/externalLink" Target="externalLinks/externalLink66.xml"/><Relationship Id="rId272" Type="http://schemas.openxmlformats.org/officeDocument/2006/relationships/styles" Target="styles.xml"/><Relationship Id="rId88" Type="http://schemas.openxmlformats.org/officeDocument/2006/relationships/externalLink" Target="externalLinks/externalLink87.xml"/><Relationship Id="rId111" Type="http://schemas.openxmlformats.org/officeDocument/2006/relationships/externalLink" Target="externalLinks/externalLink110.xml"/><Relationship Id="rId132" Type="http://schemas.openxmlformats.org/officeDocument/2006/relationships/externalLink" Target="externalLinks/externalLink131.xml"/><Relationship Id="rId153" Type="http://schemas.openxmlformats.org/officeDocument/2006/relationships/externalLink" Target="externalLinks/externalLink152.xml"/><Relationship Id="rId174" Type="http://schemas.openxmlformats.org/officeDocument/2006/relationships/externalLink" Target="externalLinks/externalLink173.xml"/><Relationship Id="rId195" Type="http://schemas.openxmlformats.org/officeDocument/2006/relationships/externalLink" Target="externalLinks/externalLink194.xml"/><Relationship Id="rId209" Type="http://schemas.openxmlformats.org/officeDocument/2006/relationships/externalLink" Target="externalLinks/externalLink208.xml"/><Relationship Id="rId220" Type="http://schemas.openxmlformats.org/officeDocument/2006/relationships/externalLink" Target="externalLinks/externalLink219.xml"/><Relationship Id="rId241" Type="http://schemas.openxmlformats.org/officeDocument/2006/relationships/externalLink" Target="externalLinks/externalLink240.xml"/><Relationship Id="rId15" Type="http://schemas.openxmlformats.org/officeDocument/2006/relationships/externalLink" Target="externalLinks/externalLink14.xml"/><Relationship Id="rId36" Type="http://schemas.openxmlformats.org/officeDocument/2006/relationships/externalLink" Target="externalLinks/externalLink35.xml"/><Relationship Id="rId57" Type="http://schemas.openxmlformats.org/officeDocument/2006/relationships/externalLink" Target="externalLinks/externalLink56.xml"/><Relationship Id="rId262" Type="http://schemas.openxmlformats.org/officeDocument/2006/relationships/externalLink" Target="externalLinks/externalLink261.xml"/><Relationship Id="rId78" Type="http://schemas.openxmlformats.org/officeDocument/2006/relationships/externalLink" Target="externalLinks/externalLink77.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122" Type="http://schemas.openxmlformats.org/officeDocument/2006/relationships/externalLink" Target="externalLinks/externalLink121.xml"/><Relationship Id="rId143" Type="http://schemas.openxmlformats.org/officeDocument/2006/relationships/externalLink" Target="externalLinks/externalLink142.xml"/><Relationship Id="rId164" Type="http://schemas.openxmlformats.org/officeDocument/2006/relationships/externalLink" Target="externalLinks/externalLink163.xml"/><Relationship Id="rId185" Type="http://schemas.openxmlformats.org/officeDocument/2006/relationships/externalLink" Target="externalLinks/externalLink184.xml"/><Relationship Id="rId9" Type="http://schemas.openxmlformats.org/officeDocument/2006/relationships/externalLink" Target="externalLinks/externalLink8.xml"/><Relationship Id="rId210" Type="http://schemas.openxmlformats.org/officeDocument/2006/relationships/externalLink" Target="externalLinks/externalLink209.xml"/><Relationship Id="rId26" Type="http://schemas.openxmlformats.org/officeDocument/2006/relationships/externalLink" Target="externalLinks/externalLink25.xml"/><Relationship Id="rId231" Type="http://schemas.openxmlformats.org/officeDocument/2006/relationships/externalLink" Target="externalLinks/externalLink230.xml"/><Relationship Id="rId252" Type="http://schemas.openxmlformats.org/officeDocument/2006/relationships/externalLink" Target="externalLinks/externalLink251.xml"/><Relationship Id="rId273" Type="http://schemas.openxmlformats.org/officeDocument/2006/relationships/sharedStrings" Target="sharedStrings.xml"/><Relationship Id="rId47" Type="http://schemas.openxmlformats.org/officeDocument/2006/relationships/externalLink" Target="externalLinks/externalLink46.xml"/><Relationship Id="rId68" Type="http://schemas.openxmlformats.org/officeDocument/2006/relationships/externalLink" Target="externalLinks/externalLink67.xml"/><Relationship Id="rId89" Type="http://schemas.openxmlformats.org/officeDocument/2006/relationships/externalLink" Target="externalLinks/externalLink88.xml"/><Relationship Id="rId112" Type="http://schemas.openxmlformats.org/officeDocument/2006/relationships/externalLink" Target="externalLinks/externalLink111.xml"/><Relationship Id="rId133" Type="http://schemas.openxmlformats.org/officeDocument/2006/relationships/externalLink" Target="externalLinks/externalLink132.xml"/><Relationship Id="rId154" Type="http://schemas.openxmlformats.org/officeDocument/2006/relationships/externalLink" Target="externalLinks/externalLink153.xml"/><Relationship Id="rId175" Type="http://schemas.openxmlformats.org/officeDocument/2006/relationships/externalLink" Target="externalLinks/externalLink174.xml"/><Relationship Id="rId196" Type="http://schemas.openxmlformats.org/officeDocument/2006/relationships/externalLink" Target="externalLinks/externalLink195.xml"/><Relationship Id="rId200" Type="http://schemas.openxmlformats.org/officeDocument/2006/relationships/externalLink" Target="externalLinks/externalLink199.xml"/><Relationship Id="rId16" Type="http://schemas.openxmlformats.org/officeDocument/2006/relationships/externalLink" Target="externalLinks/externalLink15.xml"/><Relationship Id="rId221" Type="http://schemas.openxmlformats.org/officeDocument/2006/relationships/externalLink" Target="externalLinks/externalLink220.xml"/><Relationship Id="rId242" Type="http://schemas.openxmlformats.org/officeDocument/2006/relationships/externalLink" Target="externalLinks/externalLink241.xml"/><Relationship Id="rId263" Type="http://schemas.openxmlformats.org/officeDocument/2006/relationships/externalLink" Target="externalLinks/externalLink262.xml"/><Relationship Id="rId37" Type="http://schemas.openxmlformats.org/officeDocument/2006/relationships/externalLink" Target="externalLinks/externalLink36.xml"/><Relationship Id="rId58" Type="http://schemas.openxmlformats.org/officeDocument/2006/relationships/externalLink" Target="externalLinks/externalLink57.xml"/><Relationship Id="rId79" Type="http://schemas.openxmlformats.org/officeDocument/2006/relationships/externalLink" Target="externalLinks/externalLink78.xml"/><Relationship Id="rId102" Type="http://schemas.openxmlformats.org/officeDocument/2006/relationships/externalLink" Target="externalLinks/externalLink101.xml"/><Relationship Id="rId123" Type="http://schemas.openxmlformats.org/officeDocument/2006/relationships/externalLink" Target="externalLinks/externalLink122.xml"/><Relationship Id="rId144" Type="http://schemas.openxmlformats.org/officeDocument/2006/relationships/externalLink" Target="externalLinks/externalLink143.xml"/><Relationship Id="rId90" Type="http://schemas.openxmlformats.org/officeDocument/2006/relationships/externalLink" Target="externalLinks/externalLink89.xml"/><Relationship Id="rId165" Type="http://schemas.openxmlformats.org/officeDocument/2006/relationships/externalLink" Target="externalLinks/externalLink164.xml"/><Relationship Id="rId186" Type="http://schemas.openxmlformats.org/officeDocument/2006/relationships/externalLink" Target="externalLinks/externalLink185.xml"/><Relationship Id="rId211" Type="http://schemas.openxmlformats.org/officeDocument/2006/relationships/externalLink" Target="externalLinks/externalLink210.xml"/><Relationship Id="rId232" Type="http://schemas.openxmlformats.org/officeDocument/2006/relationships/externalLink" Target="externalLinks/externalLink231.xml"/><Relationship Id="rId253" Type="http://schemas.openxmlformats.org/officeDocument/2006/relationships/externalLink" Target="externalLinks/externalLink252.xml"/><Relationship Id="rId274" Type="http://schemas.openxmlformats.org/officeDocument/2006/relationships/calcChain" Target="calcChain.xml"/><Relationship Id="rId27" Type="http://schemas.openxmlformats.org/officeDocument/2006/relationships/externalLink" Target="externalLinks/externalLink26.xml"/><Relationship Id="rId48" Type="http://schemas.openxmlformats.org/officeDocument/2006/relationships/externalLink" Target="externalLinks/externalLink47.xml"/><Relationship Id="rId69" Type="http://schemas.openxmlformats.org/officeDocument/2006/relationships/externalLink" Target="externalLinks/externalLink68.xml"/><Relationship Id="rId113" Type="http://schemas.openxmlformats.org/officeDocument/2006/relationships/externalLink" Target="externalLinks/externalLink112.xml"/><Relationship Id="rId134" Type="http://schemas.openxmlformats.org/officeDocument/2006/relationships/externalLink" Target="externalLinks/externalLink133.xml"/><Relationship Id="rId80" Type="http://schemas.openxmlformats.org/officeDocument/2006/relationships/externalLink" Target="externalLinks/externalLink79.xml"/><Relationship Id="rId155" Type="http://schemas.openxmlformats.org/officeDocument/2006/relationships/externalLink" Target="externalLinks/externalLink154.xml"/><Relationship Id="rId176" Type="http://schemas.openxmlformats.org/officeDocument/2006/relationships/externalLink" Target="externalLinks/externalLink175.xml"/><Relationship Id="rId197" Type="http://schemas.openxmlformats.org/officeDocument/2006/relationships/externalLink" Target="externalLinks/externalLink196.xml"/><Relationship Id="rId201" Type="http://schemas.openxmlformats.org/officeDocument/2006/relationships/externalLink" Target="externalLinks/externalLink200.xml"/><Relationship Id="rId222" Type="http://schemas.openxmlformats.org/officeDocument/2006/relationships/externalLink" Target="externalLinks/externalLink221.xml"/><Relationship Id="rId243" Type="http://schemas.openxmlformats.org/officeDocument/2006/relationships/externalLink" Target="externalLinks/externalLink242.xml"/><Relationship Id="rId264" Type="http://schemas.openxmlformats.org/officeDocument/2006/relationships/externalLink" Target="externalLinks/externalLink263.xml"/><Relationship Id="rId17" Type="http://schemas.openxmlformats.org/officeDocument/2006/relationships/externalLink" Target="externalLinks/externalLink16.xml"/><Relationship Id="rId38" Type="http://schemas.openxmlformats.org/officeDocument/2006/relationships/externalLink" Target="externalLinks/externalLink37.xml"/><Relationship Id="rId59" Type="http://schemas.openxmlformats.org/officeDocument/2006/relationships/externalLink" Target="externalLinks/externalLink58.xml"/><Relationship Id="rId103" Type="http://schemas.openxmlformats.org/officeDocument/2006/relationships/externalLink" Target="externalLinks/externalLink102.xml"/><Relationship Id="rId124" Type="http://schemas.openxmlformats.org/officeDocument/2006/relationships/externalLink" Target="externalLinks/externalLink123.xml"/><Relationship Id="rId70" Type="http://schemas.openxmlformats.org/officeDocument/2006/relationships/externalLink" Target="externalLinks/externalLink69.xml"/><Relationship Id="rId91" Type="http://schemas.openxmlformats.org/officeDocument/2006/relationships/externalLink" Target="externalLinks/externalLink90.xml"/><Relationship Id="rId145" Type="http://schemas.openxmlformats.org/officeDocument/2006/relationships/externalLink" Target="externalLinks/externalLink144.xml"/><Relationship Id="rId166" Type="http://schemas.openxmlformats.org/officeDocument/2006/relationships/externalLink" Target="externalLinks/externalLink165.xml"/><Relationship Id="rId187" Type="http://schemas.openxmlformats.org/officeDocument/2006/relationships/externalLink" Target="externalLinks/externalLink186.xml"/><Relationship Id="rId1" Type="http://schemas.openxmlformats.org/officeDocument/2006/relationships/worksheet" Target="worksheets/sheet1.xml"/><Relationship Id="rId212" Type="http://schemas.openxmlformats.org/officeDocument/2006/relationships/externalLink" Target="externalLinks/externalLink211.xml"/><Relationship Id="rId233" Type="http://schemas.openxmlformats.org/officeDocument/2006/relationships/externalLink" Target="externalLinks/externalLink232.xml"/><Relationship Id="rId254" Type="http://schemas.openxmlformats.org/officeDocument/2006/relationships/externalLink" Target="externalLinks/externalLink253.xml"/><Relationship Id="rId28" Type="http://schemas.openxmlformats.org/officeDocument/2006/relationships/externalLink" Target="externalLinks/externalLink27.xml"/><Relationship Id="rId49" Type="http://schemas.openxmlformats.org/officeDocument/2006/relationships/externalLink" Target="externalLinks/externalLink48.xml"/><Relationship Id="rId114" Type="http://schemas.openxmlformats.org/officeDocument/2006/relationships/externalLink" Target="externalLinks/externalLink113.xml"/><Relationship Id="rId60" Type="http://schemas.openxmlformats.org/officeDocument/2006/relationships/externalLink" Target="externalLinks/externalLink59.xml"/><Relationship Id="rId81" Type="http://schemas.openxmlformats.org/officeDocument/2006/relationships/externalLink" Target="externalLinks/externalLink80.xml"/><Relationship Id="rId135" Type="http://schemas.openxmlformats.org/officeDocument/2006/relationships/externalLink" Target="externalLinks/externalLink134.xml"/><Relationship Id="rId156" Type="http://schemas.openxmlformats.org/officeDocument/2006/relationships/externalLink" Target="externalLinks/externalLink155.xml"/><Relationship Id="rId177" Type="http://schemas.openxmlformats.org/officeDocument/2006/relationships/externalLink" Target="externalLinks/externalLink176.xml"/><Relationship Id="rId198" Type="http://schemas.openxmlformats.org/officeDocument/2006/relationships/externalLink" Target="externalLinks/externalLink197.xml"/><Relationship Id="rId202" Type="http://schemas.openxmlformats.org/officeDocument/2006/relationships/externalLink" Target="externalLinks/externalLink201.xml"/><Relationship Id="rId223" Type="http://schemas.openxmlformats.org/officeDocument/2006/relationships/externalLink" Target="externalLinks/externalLink222.xml"/><Relationship Id="rId244" Type="http://schemas.openxmlformats.org/officeDocument/2006/relationships/externalLink" Target="externalLinks/externalLink243.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265" Type="http://schemas.openxmlformats.org/officeDocument/2006/relationships/externalLink" Target="externalLinks/externalLink264.xml"/><Relationship Id="rId50" Type="http://schemas.openxmlformats.org/officeDocument/2006/relationships/externalLink" Target="externalLinks/externalLink49.xml"/><Relationship Id="rId104" Type="http://schemas.openxmlformats.org/officeDocument/2006/relationships/externalLink" Target="externalLinks/externalLink103.xml"/><Relationship Id="rId125" Type="http://schemas.openxmlformats.org/officeDocument/2006/relationships/externalLink" Target="externalLinks/externalLink124.xml"/><Relationship Id="rId146" Type="http://schemas.openxmlformats.org/officeDocument/2006/relationships/externalLink" Target="externalLinks/externalLink145.xml"/><Relationship Id="rId167" Type="http://schemas.openxmlformats.org/officeDocument/2006/relationships/externalLink" Target="externalLinks/externalLink166.xml"/><Relationship Id="rId188" Type="http://schemas.openxmlformats.org/officeDocument/2006/relationships/externalLink" Target="externalLinks/externalLink187.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213" Type="http://schemas.openxmlformats.org/officeDocument/2006/relationships/externalLink" Target="externalLinks/externalLink212.xml"/><Relationship Id="rId234" Type="http://schemas.openxmlformats.org/officeDocument/2006/relationships/externalLink" Target="externalLinks/externalLink233.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55" Type="http://schemas.openxmlformats.org/officeDocument/2006/relationships/externalLink" Target="externalLinks/externalLink254.xml"/><Relationship Id="rId40" Type="http://schemas.openxmlformats.org/officeDocument/2006/relationships/externalLink" Target="externalLinks/externalLink39.xml"/><Relationship Id="rId115" Type="http://schemas.openxmlformats.org/officeDocument/2006/relationships/externalLink" Target="externalLinks/externalLink114.xml"/><Relationship Id="rId136" Type="http://schemas.openxmlformats.org/officeDocument/2006/relationships/externalLink" Target="externalLinks/externalLink135.xml"/><Relationship Id="rId157" Type="http://schemas.openxmlformats.org/officeDocument/2006/relationships/externalLink" Target="externalLinks/externalLink156.xml"/><Relationship Id="rId178" Type="http://schemas.openxmlformats.org/officeDocument/2006/relationships/externalLink" Target="externalLinks/externalLink177.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99" Type="http://schemas.openxmlformats.org/officeDocument/2006/relationships/externalLink" Target="externalLinks/externalLink198.xml"/><Relationship Id="rId203" Type="http://schemas.openxmlformats.org/officeDocument/2006/relationships/externalLink" Target="externalLinks/externalLink202.xml"/><Relationship Id="rId19" Type="http://schemas.openxmlformats.org/officeDocument/2006/relationships/externalLink" Target="externalLinks/externalLink18.xml"/><Relationship Id="rId224" Type="http://schemas.openxmlformats.org/officeDocument/2006/relationships/externalLink" Target="externalLinks/externalLink223.xml"/><Relationship Id="rId245" Type="http://schemas.openxmlformats.org/officeDocument/2006/relationships/externalLink" Target="externalLinks/externalLink244.xml"/><Relationship Id="rId266" Type="http://schemas.openxmlformats.org/officeDocument/2006/relationships/externalLink" Target="externalLinks/externalLink265.xml"/><Relationship Id="rId30" Type="http://schemas.openxmlformats.org/officeDocument/2006/relationships/externalLink" Target="externalLinks/externalLink29.xml"/><Relationship Id="rId105" Type="http://schemas.openxmlformats.org/officeDocument/2006/relationships/externalLink" Target="externalLinks/externalLink104.xml"/><Relationship Id="rId126" Type="http://schemas.openxmlformats.org/officeDocument/2006/relationships/externalLink" Target="externalLinks/externalLink125.xml"/><Relationship Id="rId147" Type="http://schemas.openxmlformats.org/officeDocument/2006/relationships/externalLink" Target="externalLinks/externalLink146.xml"/><Relationship Id="rId168" Type="http://schemas.openxmlformats.org/officeDocument/2006/relationships/externalLink" Target="externalLinks/externalLink16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93" Type="http://schemas.openxmlformats.org/officeDocument/2006/relationships/externalLink" Target="externalLinks/externalLink92.xml"/><Relationship Id="rId189" Type="http://schemas.openxmlformats.org/officeDocument/2006/relationships/externalLink" Target="externalLinks/externalLink188.xml"/><Relationship Id="rId3" Type="http://schemas.openxmlformats.org/officeDocument/2006/relationships/externalLink" Target="externalLinks/externalLink2.xml"/><Relationship Id="rId214" Type="http://schemas.openxmlformats.org/officeDocument/2006/relationships/externalLink" Target="externalLinks/externalLink213.xml"/><Relationship Id="rId235" Type="http://schemas.openxmlformats.org/officeDocument/2006/relationships/externalLink" Target="externalLinks/externalLink234.xml"/><Relationship Id="rId256" Type="http://schemas.openxmlformats.org/officeDocument/2006/relationships/externalLink" Target="externalLinks/externalLink255.xml"/><Relationship Id="rId116" Type="http://schemas.openxmlformats.org/officeDocument/2006/relationships/externalLink" Target="externalLinks/externalLink115.xml"/><Relationship Id="rId137" Type="http://schemas.openxmlformats.org/officeDocument/2006/relationships/externalLink" Target="externalLinks/externalLink136.xml"/><Relationship Id="rId158" Type="http://schemas.openxmlformats.org/officeDocument/2006/relationships/externalLink" Target="externalLinks/externalLink157.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62" Type="http://schemas.openxmlformats.org/officeDocument/2006/relationships/externalLink" Target="externalLinks/externalLink61.xml"/><Relationship Id="rId83" Type="http://schemas.openxmlformats.org/officeDocument/2006/relationships/externalLink" Target="externalLinks/externalLink82.xml"/><Relationship Id="rId179" Type="http://schemas.openxmlformats.org/officeDocument/2006/relationships/externalLink" Target="externalLinks/externalLink178.xml"/><Relationship Id="rId190" Type="http://schemas.openxmlformats.org/officeDocument/2006/relationships/externalLink" Target="externalLinks/externalLink189.xml"/><Relationship Id="rId204" Type="http://schemas.openxmlformats.org/officeDocument/2006/relationships/externalLink" Target="externalLinks/externalLink203.xml"/><Relationship Id="rId225" Type="http://schemas.openxmlformats.org/officeDocument/2006/relationships/externalLink" Target="externalLinks/externalLink224.xml"/><Relationship Id="rId246" Type="http://schemas.openxmlformats.org/officeDocument/2006/relationships/externalLink" Target="externalLinks/externalLink245.xml"/><Relationship Id="rId267" Type="http://schemas.openxmlformats.org/officeDocument/2006/relationships/externalLink" Target="externalLinks/externalLink266.xml"/><Relationship Id="rId106" Type="http://schemas.openxmlformats.org/officeDocument/2006/relationships/externalLink" Target="externalLinks/externalLink105.xml"/><Relationship Id="rId127" Type="http://schemas.openxmlformats.org/officeDocument/2006/relationships/externalLink" Target="externalLinks/externalLink12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52" Type="http://schemas.openxmlformats.org/officeDocument/2006/relationships/externalLink" Target="externalLinks/externalLink51.xml"/><Relationship Id="rId73" Type="http://schemas.openxmlformats.org/officeDocument/2006/relationships/externalLink" Target="externalLinks/externalLink72.xml"/><Relationship Id="rId94" Type="http://schemas.openxmlformats.org/officeDocument/2006/relationships/externalLink" Target="externalLinks/externalLink93.xml"/><Relationship Id="rId148" Type="http://schemas.openxmlformats.org/officeDocument/2006/relationships/externalLink" Target="externalLinks/externalLink147.xml"/><Relationship Id="rId169" Type="http://schemas.openxmlformats.org/officeDocument/2006/relationships/externalLink" Target="externalLinks/externalLink168.xml"/><Relationship Id="rId4" Type="http://schemas.openxmlformats.org/officeDocument/2006/relationships/externalLink" Target="externalLinks/externalLink3.xml"/><Relationship Id="rId180" Type="http://schemas.openxmlformats.org/officeDocument/2006/relationships/externalLink" Target="externalLinks/externalLink179.xml"/><Relationship Id="rId215" Type="http://schemas.openxmlformats.org/officeDocument/2006/relationships/externalLink" Target="externalLinks/externalLink214.xml"/><Relationship Id="rId236" Type="http://schemas.openxmlformats.org/officeDocument/2006/relationships/externalLink" Target="externalLinks/externalLink235.xml"/><Relationship Id="rId257" Type="http://schemas.openxmlformats.org/officeDocument/2006/relationships/externalLink" Target="externalLinks/externalLink256.xml"/><Relationship Id="rId42" Type="http://schemas.openxmlformats.org/officeDocument/2006/relationships/externalLink" Target="externalLinks/externalLink41.xml"/><Relationship Id="rId84" Type="http://schemas.openxmlformats.org/officeDocument/2006/relationships/externalLink" Target="externalLinks/externalLink83.xml"/><Relationship Id="rId138" Type="http://schemas.openxmlformats.org/officeDocument/2006/relationships/externalLink" Target="externalLinks/externalLink137.xml"/><Relationship Id="rId191" Type="http://schemas.openxmlformats.org/officeDocument/2006/relationships/externalLink" Target="externalLinks/externalLink190.xml"/><Relationship Id="rId205" Type="http://schemas.openxmlformats.org/officeDocument/2006/relationships/externalLink" Target="externalLinks/externalLink204.xml"/><Relationship Id="rId247" Type="http://schemas.openxmlformats.org/officeDocument/2006/relationships/externalLink" Target="externalLinks/externalLink246.xml"/><Relationship Id="rId107" Type="http://schemas.openxmlformats.org/officeDocument/2006/relationships/externalLink" Target="externalLinks/externalLink106.xml"/><Relationship Id="rId11" Type="http://schemas.openxmlformats.org/officeDocument/2006/relationships/externalLink" Target="externalLinks/externalLink10.xml"/><Relationship Id="rId53" Type="http://schemas.openxmlformats.org/officeDocument/2006/relationships/externalLink" Target="externalLinks/externalLink52.xml"/><Relationship Id="rId149" Type="http://schemas.openxmlformats.org/officeDocument/2006/relationships/externalLink" Target="externalLinks/externalLink148.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Documents%20and%20Settings/ma.evacula/My%20Documents/2010/empire/EMPIRE%20INSURANCE%200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Documents%20and%20Settings\ic\Desktop\FLOR\STD004AS.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J:\02budset\Life_Insurance%202002%20Budget%20Template.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Users/IC/Downloads/Users/rd.paguia/Desktop/EXAM%202012/format%2009/09-%20AS%20Life.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Documents%20and%20Settings/IC024/Desktop/easco'06.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Users/IC/Downloads/insular%2014%20vf/Ruth%20Files/Bond%20Market%20Value/2009/08_Aug/bondsAug09_pdsf.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Users/jc.manicad/AppData/Local/Microsoft/Windows/Temporary%20Internet%20Files/Content.Outlook/81TWSPZ4/Copy%20of%20000%2020170317%20SEGURO%20template%20%202017.xlsb"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Users/IC/Downloads/insular%2014%20vf/Documents%20and%20Settings/ar.espinas/Desktop/Documents%20and%20Settings/IC064/Desktop/2008/paramount%20life%202008.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onconm\reportpackage\Documents%20and%20Settings\taks\My%20Documents\Individual\Financials\12Dec2007\Data\due&amp;uncoll_3605.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85d-rodl\Margin%20of%20Solvency\Master\PAL_0405\results\042005\from%20RPM\PH%20-%20Prophet%20Input%20for%20EV.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Users/ctan/Documents/2014%20DATA/2013%20Annual%20Statement/Users/jri/AppData/Local/Temp/PPI%20FS%202006.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17900%20-%20Actual.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Exam%20Report%2007%20&amp;%2008\EXAM%2008\SUNLIFE%20VARIABLE%20ANNUAL%20STATEMENT%202008\Treasury\VUL%20ANNUAL%20STATEMENTS%202008\AS2008-MF2040.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Users/IC/Downloads/Insular%202015.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People's%20Info\Cost%20Centre%20Info.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ariashh\D\Chrisma\MONTHLY%20VALN\2005\December%202005\REG%20Dec2005.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85d-rodl\Margin%20of%20Solvency\Valuation\AV\Detail%20Working%20Files\YTD%20Value%20of%20NB\2005\2005-06\2005-06%20ID%20VNB%20(Rev%201).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Milo/Standard%20Insurance_Examination_2015/Documents/STANDARD%20FILES/FS%202014/SOE/Execomm/JUNE%202014%20EXECOM%20REPORT_june%2014,%202014.xlsx"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Milo/Standard%20Insurance_Examination_2015/Documents/Users/afontanillas/Downloads/CLAIMS%20REGISTRY%202015%20-%20Retail.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85d-rodl\Margin%20of%20Solvency\TEMP\e.notes.data\Int'l%20Business-Ina%20Mth%20Rep%20Jun02.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Chiqui/For%20Yas/Submitted%20to%20IC/FINAL%20FILES/Additional%20Documents/RBC%20122010.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F:\Chiqui\For%20Yas\Submitted%20to%20IC\FINAL%20FILES\Additional%20Documents\RBC%20122010.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Cecille\cecille\2006\East%20Asia\Pension63004.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actuarial/By%20Function/2004/July2004v2.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Users/rd.paguia/Desktop/CEO_DB_Design&amp;Struture_22.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Users/rd.paguia/Desktop/CEO_DB_Design&amp;Struture_66.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Users/IC/Downloads/DOCUME~1/PC1317/LOCALS~1/Temp/notes6030C8/2001/AR-OTHERS/AROTHERS2001.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D:\DOCUME~1\PC1317\LOCALS~1\Temp\notes6030C8\2001\AR-OTHERS\AROTHERS2001.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F:\DOCUME~1\EEF6C5~1.TIP\LOCALS~1\Temp\Corporate%20Actuarial\FGD\2008\Working\IGD%202008%20-%20PCA%20insurance%20workbook%20template_v1.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IBM-UXISO92KWMS\Schedules%20to%20e-mail%20with%20korean%20auditors\KOREA\FINAL\FS%20%20-%20December%2031,%202002%20-%20RECONCILE.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Documents%20and%20Settings/Malayan%20Insurance/My%20Documents/JED/INSURANCE%20COMMISSION/2011%20ANNUAL%20STATEMENT/2011%20ANNUAL%20STATEMENT.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G:\Philam2008\phlamlife-NL-08.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DOCUME~1/cecillem/LOCALS~1/Temp/Valuation_pru.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F:\DOCUME~1\cecillem\LOCALS~1\Temp\Valuation_pru.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17899%20-%20Actual.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S:\STRAT%20PLAN%202005\Projections\Test\_AV%20Calcs.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85d-rodl\Margin%20of%20Solvency\Gary\EVAV\2006\082006\2006-02%20RLS%20Modelpoints%20(UL).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85d-rodl\Margin%20of%20Solvency\accounts\99%20NMMT\Database\D-BASE.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K:\Documents%20and%20Settings\IC038\My%20Documents\Mylene%20Files\oriental\MERCANTI\PACIFIC\PACIBK.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Documents%20and%20Settings/IC038/My%20Documents/Mylene%20Files/oriental/MERCANTI/PACIFIC/PACIBK.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F:\DOCUME~1\EEF6C5~1.TIP\LOCALS~1\Temp\Corporate%20Actuarial\Statutory%20Report\2011\Non%20Par%20Fund\Dec11_NonPar_Fund_revised_val_with%20expense.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F:\DOCUME~1\EEF6C5~1.TIP\LOCALS~1\Temp\SSDATA\QTREND\ACCRUALS.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G:\Philam2008\WINDOWS\Desktop\etc\AsiaIns.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Conconm\reportpackage\Financials\Valuation\2007%20Monthly%20Valuation\Forex%20Rates%202007.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Users/IC/Downloads/insular%2014%20vf/pioneerlife%202012%20reviewed%204-1-14.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Users/IC/Downloads/2009%20IC%20Annual%20Statement_Copy.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Users/IC/Downloads/Documents%20and%20Settings/A0203054/Local%20Settings/Temp/Philamlife%202008/PAL_Interim%20Substantive%20%20Procedures.2008/SIWKSHT1008-PHILAMLIFE%20(EXCL.%20PPI%20&amp;%20PELAC)-L.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J:\Documents%20and%20Settings\A0203054\Local%20Settings\Temp\Philamlife%202008\PAL_Interim%20Substantive%20%20Procedures.2008\SIWKSHT1008-PHILAMLIFE%20(EXCL.%20PPI%20&amp;%20PELAC)-L.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F:\DOCUME~1\EEF6C5~1.TIP\LOCALS~1\Temp\PRULIFE%202011%20(FINAL).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Users/IC/Downloads/Documents%20and%20Settings/PC1317/Desktop/YR2009-10CEA/FA_CEA%202010%20FOR%20UPDATING.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Users/bhy.zapanta/Desktop/BHYZ%20ACCOMPLISHMENT/VERIFICATION%202019/4.%20MBA%20-%20SERVIAMUS/Documents%20and%20Settings/PC1317/Desktop/YR2009-10CEA/FA_CEA%202010%20FOR%20UPDATING.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Users/IC/Downloads/Documents%20and%20Settings/PC1317/My%20Documents/DFRFEB102009/PLP%20-%20TLP/4287-01DEC08.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D:\Documents%20and%20Settings\PC1317\My%20Documents\DFRFEB102009\PLP%20-%20TLP\4287-01DEC08.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Users/IC/Downloads/Documents%20and%20Settings/PC1317/Desktop/YR2009-10CEA/CEA%20BUDGET%20-%20FINAL/CEA%202010%20(BUDGET)/2010CEA_Mktg(REVISED%20DALLY%2010_15).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Users/bhy.zapanta/Desktop/BHYZ%20ACCOMPLISHMENT/VERIFICATION%202019/4.%20MBA%20-%20SERVIAMUS/Documents%20and%20Settings/PC1317/Desktop/YR2009-10CEA/CEA%20BUDGET%20-%20FINAL/CEA%202010%20(BUDGET)/2010CEA_Mktg(REVISED%20DALLY%2010_15).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F:\DOCUME~1\EEF6C5~1.TIP\LOCALS~1\Temp\DOCUME~1\MONCHI~1\LOCALS~1\Temp\EEV%20BP04.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Documents%20and%20Settings/ic/Desktop/FLOR/STD004AS.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85d-rodl\Margin%20of%20Solvency\ACTUARY\3.%20Expenses\Jan%202001\MARP%20expense%20summary%20revised%20for%20adjsxls.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85d-rodl\Margin%20of%20Solvency\TEMP\e.notes.data\Distribution%20dashboard%20(HK)%20300403.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F:\WINDOWS\DESKTOP\std-2001.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J:\WINDOWS\DESKTOP\std-2001.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17901%20-%20Actual.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F:\Documents%20and%20Settings\ic\Desktop\FLOR\capge'05.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J:\Documents%20and%20Settings\ic\Desktop\FLOR\capge'05.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Ph05\MyDocs\DOCUME~1\saplaj01\LOCALS~1\Temp\d.lotus.notes.data\~0177702.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G:\Philam2008\Documents%20and%20Settings\IC024\Desktop\EASCO-wbs'05.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DOCUME~1/lopeg/LOCALS~1/Temp/2004%20Sched%20P&amp;Q.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joany\AS2003\Jane\Qsr2002\group\group_1Q.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F:\DOCUME~1\lopeg\LOCALS~1\Temp\2004%20Sched%20P&amp;Q.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Cecille\cecille\East%20Asia-\2003\for%20Valuation\AVR\Copy%20of%202003%20Education-13%25.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Milo/Standard%20Insurance_Examination_2015/Documents/Users/jri/AppData/Local/Temp/AR%20Aging%20Analysis.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JKTPRX01\Actuary\Meylina%20S\MIS\2001\MIS%20Oct01\mis_Oct_01_to_Dec01_try.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85d-rodl\Margin%20of%20Solvency\Dept\Finance\MBR2006\Sep\2006%20MIS%20Reportboard.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82046%20-%20Actual.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SERVER-PC\Ray%20Back%20Up\Pre-need%20Plans\Pre-need%202005\Transnational%2005\Val%20123105\avr_05%20-%20tpi\valuation%202005\cd\FFI%20valuation%20as%20of%2012-31-05%20modal%20part1%20lapse.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F:\DOCUME~1\EEF6C5~1.TIP\LOCALS~1\Temp\WINDOWS\DESKTOP\std-2001.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Cecille\cecille\My%20Documents\cecille\East%20Asia-\2003\for%20Valuation\Final%20Valuation\Res%20Factors%20-%20Regular.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17903%20-%20Actua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85d-rodl\Margin%20of%20Solvency\Jane\Qsr2002\group\group_1Q.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H:\ubdata\may2006\UB%20file_may2006.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85d-rodl\Margin%20of%20Solvency\Gary\2007%20Projects\Calendarization\SP0709%20Calendarization%20Batch2%20P&amp;L%20and%20Values%20ver%202.4.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Z:\Documents%20and%20Settings\Tsino\Desktop\2006%20Clients\JNB%20FS2006.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Rcorr\C\MCREDO%20FILES%20AND%20DATABASE\MBC%20-%20210%20Program%20Files\SGV%20and%20DELOITTE%20AUDIT\2004\Year%20End%20Audit%201204\CALTA%20Reports\2230%20Combined%20Leadsheet%20Detailed%20-%2012.31.04%20(CALTA)_3.21.05.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X:\SEC%20Report\2001\December\SECNCR.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CECILLE\Cecilia\DOCUME~1\Ray\LOCALS~1\Temp\DAVID%20GO%20-REVISED\david%20go\143R1208.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59ncn1x\Documents%20and%20Settings\hyperion\SI\template\ECO%20Part1.xlt"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sipdc03\BDRM\MONTHLY%20BDRM\2.%20Vismin\VisMin\Butuan\2014\BUT%20BDRM%20-%20March%201-31,%20%202014.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Users/IC/Downloads/BF%20Life%202009/bf%20life%202009%20v1.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D:\BF%20Life%202009\bf%20life%202009%20v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K:\actuarial\By%20Function\2004\July2004v2.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SERVER-PC\Ray%20Back%20Up\Pre-need%20Plans\Pre-need%202004\Permanent_04\Valuation\Res%20Factors%20-%20Perma%20Pen%2004.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85d-rodl\Margin%20of%20Solvency\Documents%20and%20Settings\ROPEGGYP\Local%20Settings\Temp\hk%20data%20ver%201.3%20200502.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Pc837\MARK\My%20Documents\AR%20BLDG\2003\ARBLDGDEC2003.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Users/IC/Downloads/DOCUME~1/PC1317/LOCALS~1/Temp/notes6030C8/My%20Documents/Armc2005-MERCY/Documents%20and%20Settings/PC996/My%20Documents/ARMC2005/MCMAY05.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D:\DOCUME~1\PC1317\LOCALS~1\Temp\notes6030C8\My%20Documents\Armc2005-MERCY\Documents%20and%20Settings\PC996\My%20Documents\ARMC2005\MCMAY05.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17935%20-%20Actual.xls" TargetMode="External"/></Relationships>
</file>

<file path=xl/externalLinks/_rels/externalLink186.xml.rels><?xml version="1.0" encoding="UTF-8" standalone="yes"?>
<Relationships xmlns="http://schemas.openxmlformats.org/package/2006/relationships"><Relationship Id="rId1" Type="http://schemas.microsoft.com/office/2006/relationships/xlExternalLinkPath/xlPathMissing" Target="AREMPNOV051"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Milo/Standard%20Insurance_Examination_2015/Documents/Users/afontanillas/Downloads/JAN%202014%20EXECOM%20REPORT.xlsx"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85d-rodl\Margin%20of%20Solvency\DOCUME~1\ALSRAC~1\LOCALS~1\Temp\notesFFF692\Dublin_Retn_TimeSeries0606.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G:\Documents%20and%20Settings\IC034\Desktop\ER07\PHIL.%20BRITISH.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Users/bhy.zapanta/Desktop/BHYZ%20ACCOMPLISHMENT/VERIFICATION%202019/4.%20MBA%20-%20SERVIAMUS/3.%20WBS%20SERVIAMUS%20MBA%202019%20VF.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Pc959\ARMC2005-MER\Documents%20and%20Settings\PC996\My%20Documents\AREM05\AREMPMAY05.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Pc837\manual%20JV%202009\2ND%20RUN\JV%23%20051-%20100.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F:\TD-2001.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J:\TD-2001.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K:\Documents%20and%20Settings\IC038\My%20Documents\Mylene%20Files\oriental\BOOK1.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Documents%20and%20Settings/IC038/My%20Documents/Mylene%20Files/oriental/BOOK1.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Users/ctan/Documents/2014%20DATA/2013%20Annual%20Statement/Users/jri/AppData/Local/Temp/JNB%20FS2006.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Users/IC/Downloads/insular%2014%20vf/BF%20LIFE%20annual%20statement%202013.xlsx"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Users/ram.delosreyes/Desktop/WBS%20FNAC%202016.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F:\DOCUME~1\EEF6C5~1.TIP\LOCALS~1\Temp\DOCUME~1\ICPC047\LOCALS~1\Temp\afpmba\afp%20mbai\sunlife200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inance7\finance7_c\IBMCOST\ARNEL\COT97\CPR97\WIRE\TUBE-95\CPR95\C.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Users/IC/Downloads/plp-tlp/WINDOWS/Desktop/CISGEM/PLPMAY.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F:\DOCUME~1\EEF6C5~1.TIP\LOCALS~1\Temp\DOCUME~1\jennyt\LOCALS~1\Temp\notesEA312D\Dec11_val_Pre_July(oldblock)_revised_with%20expense.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Users/IC/Downloads/Users/rd.paguia/Desktop/EXAM%202012/EXAM%202011/KNIGHTS%20OF%20COL.%202011%20EXAM.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F:\Documents%20and%20Settings\IC024\Desktop\EASCO-wbs'05.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J:\Documents%20and%20Settings\IC024\Desktop\EASCO-wbs'05.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Pc328\nancy\jonas\AROTHERS2000.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D:\DOCUME~1\PC1317\LOCALS~1\Temp\notes6030C8\Documents%20and%20Settings\PC996\My%20Documents\AREMPLOYEE\AREMP2007\AREMP2007\Documents%20and%20Settings\PC996\Desktop\mercy\Documents%20and%20Settings\PC996\Desktop\DEDUCTIONS2.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EXAM%202009/PEOPLES/peopleswp"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CECILLE\Cecilia\Documents%20and%20Settings\nonie\My%20Documents\VICKY\Payroll-Cavite\sss-contribution.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INTRA%20STRATA06%20a.cora.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CECILLE\Cecilia\Documents%20and%20Settings\Beverly\My%20Documents\sss-contribution.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plp-tlp\WINDOWS\Desktop\CISGEM\PLPMAY.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CECILLE\Cecilia\Documents%20and%20Settings\rrutaquio\My%20Documents\2009.zamcore\2009.zamcore%20payroll\contractual%20employees.2009\NOV%202009.zamcore%20payroll.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ariashh\D\ChrismaFiles\Chrisma\IC%20Qtrly%20Report\2006%20report\1Q-4Q%20Valuation\As%20of%204Q%202006.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AIMEE\Dagul\ROUMEL\AXA_work\ILPversion2\pricing_rev\AXA_work\ilp\PALHoneyPricing\PAL%20Honey%20Premium%20Rates%20v2.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17932%20-%20Actual.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cas-lmontenegro\2010%20AS-cd\Documents%20and%20Settings\candy\Local%20Settings\Temporary%20Internet%20Files\Content.Outlook\T344HBAP\annproj2010_octnov2009.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17902%20-%20Actual.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F:\WINDOWS\DESKTOP\STD-flor.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J:\WINDOWS\DESKTOP\STD-flor.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AIMEE\Dagul\DOCUME~1\PHIL~1.AXA\LOCALS~1\Temp\SDII%20ALU%20013103%20(DB%20100%25).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cas-lmontenegro\2010%20AS-cd\asd\projection\2011\annproj201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Users/IC/Downloads/insular%2014%20vf/Documents%20and%20Settings/ar.espinas/Desktop/2009/insular.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My\projection\revisedprojection.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Chiqui/For%20Yas/Submitted%20to%20IC/FINAL%20FILES/Additional%20Documents/Annual%20Statement%20Template%202010.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F:\Chiqui\For%20Yas\Submitted%20to%20IC\FINAL%20FILES\Additional%20Documents\Annual%20Statement%20Template%202010.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Fmas-brother\koc\RMD%20Files\mydocs\FR%20EBD\ic2008\annrep_2008.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F:\DOCUME~1\EEF6C5~1.TIP\LOCALS~1\Temp\Corporate%20Actuarial\Reinsurance\Reinsurance%20Statements\Individual%20Life\All%20State\2006\Reinq12006.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F:\EXAM%202013\EXAM%202013\EXAM%202012\EXAM%202011\EXAM%2007\bpi%20ms%2007%20(version%201)%20(version%201).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85d-rodl\Margin%20of%20Solvency\WINDOWS\TEMP\1_control.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Christiee\John_WS\Christie\John_WS\Results\Doc%204%20Financials%20-%20SP0406%20(MAIN)%20Nov2003%20Revision%20(final).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K:\000%20AS%202012%20life%20template%20for%20distribution%2020Feb13-master%20(pm2).xlsb"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000%20AS%202012%20life%20template%20for%20distribution%2020Feb13-master%20(pm2).xlsb"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Lhey\PURCHASES%20'05\Documents%20and%20Settings\Accounting\My%20Documents\LHEY\2004\PURCHASES\PURCHASES%202004-%20CUT%20OFF\WINDOWS\Desktop\JOY\APRIL%20YONGHWA&amp;MOATECH.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F:\&#160;\PAL\Gen%20Fund\Life\2014%20Philam%20Life%20AS.xlsb"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SERVER-PC\Ray%20Back%20Up\Pre-need%20Plans\Pre-need%202005\Transnational%2005\Val%20123105\avr_05%20-%20tpi\valuation%202005\resfact%202005%20-%20berkley%20educ.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K:\Users\Insurance\Desktop\Manulife%20Phils%202010\The%20Manufacturers%20Life%20Insurance%20Co.%20(Phils.),%20Inc\MP%20AS%20Schedules%202010%20-%20Acctg.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F:\Manulife%20Phils%202010\The%20Manufacturers%20Life%20Insurance%20Co.%20(Phils.),%20Inc\MP%20AS%20Schedules%202010%20-%20Acctg.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Exam%202016/MTMAS%20ER2016%20-%20CLOSED/Exam%202007/Bankers%20Assce/Bankers%20Assce..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Pc248\bmj\Ar-bldg\ARJULY-DEC.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DOCUME~1/CATIND~1.TES/LOCALS~1/Temp/incometax07.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Users/IC/Downloads/DOCUME~1/PC1317/LOCALS~1/Temp/notes6030C8/Documents%20and%20Settings/PC996/My%20Documents/AR%20OTHERS2710/2007/AROTHERS_apr07.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D:\DOCUME~1\PC1317\LOCALS~1\Temp\notes6030C8\Documents%20and%20Settings\PC996\My%20Documents\AR%20OTHERS2710\2007\AROTHERS_apr07.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CECILLE\Cecilia\Accounting\F.%20YAP\2008\2008%20payroll\summary%20of%20contribution-fya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Phpprophet\prophet%207.3\Corporate%20Actuarial\Valuation\Data%20Indices\2009.10\Data%20Indices_October2009.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85d-rodl\Margin%20of%20Solvency\Christie\Valuation\2004\May%202004\May%202004%20AXACR%20Masterfile%20(with%20issue%20date).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Mfphlife\WORKAREA\anc_2001\anc_portfolio.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85d-rodl\Margin%20of%20Solvency\CHH\Competitive\VIGNJ-J98.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Users/IC/Downloads/Users/rd.paguia/Desktop/EXAM%202012/EXAM%202011/Praxis%2020092010/Sun%20Life%20AS%20%202009.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J:\EXAM%202012\EXAM%202011\Praxis%2020092010\Sun%20Life%20AS%20%202009.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Users/mjg.dimpas/Desktop/mjg.dimpas/Documents/1%20NON-LIFE%20INSURANCE%20COMPANIES/2015/12%20ALLIEDBANKERS%202015%20VF/wpalliedbankersVF2015.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cas-mustarez\Dollar%20Wealth%20Multiplier%20(DWM)\DOCUME~1\alexv\LOCALS~1\Temp\Exhibit%208%209%2010.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G:\DOCUME~1\alexv\LOCALS~1\Temp\Exhibit%208%209%2010.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Users/IC/Downloads/Users/aa.lamzon/AppData/Local/Microsoft/Windows/Temporary%20Internet%20Files/Content.Outlook/N51X3L0Y/cblic2014%20AS/2014AScountrybankers.xlsb"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Users/bhy.zapanta/Desktop/BHYZ%20ACCOMPLISHMENT/VERIFICATION%202019/4.%20MBA%20-%20SERVIAMUS/WORKING%20PAPER_MBA%20TEMPLAT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as-lmontenegro\2010%20AS-cd\asd\projection\2009\asd\projection\2005\Actuarial%20Estimates%20Template.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nlq\c\NQM\2004-NEW\OTHER%20FUND%20SCHEDULES%202004\INTEREST%20INCOME-APR%202004.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H:\ubdata\apr2006\UB%20file_apr2006.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Joany\INFORCE\Christie\Valuation\2001\Yearend%20Valuation%202001\Individual\Star%20and%20Sure%20Series\Dollar%202001.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P:\Myra\Act_Valuation\2010\Act%20Val_Dec2010.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pvdulatas\financials\Valuation\Dollar\Dollar%20Reserves.xls" TargetMode="External"/></Relationships>
</file>

<file path=xl/externalLinks/_rels/externalLink255.xml.rels><?xml version="1.0" encoding="UTF-8" standalone="yes"?>
<Relationships xmlns="http://schemas.openxmlformats.org/package/2006/relationships"><Relationship Id="rId1" Type="http://schemas.microsoft.com/office/2006/relationships/xlExternalLinkPath/xlPathMissing" Target="1702_JAN'951"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J:\COUNTRYBANKERS2013-final.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Common-fin\for%20jenny%20camacho\Rheena\Financials\Final%202001%20from%20Olie\2001%20AS%20(Actuarial).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G:\Rheena\Financials\Final%202001%20from%20Olie\2001%20AS%20(Actuarial).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K:\Users\Insurance\Desktop\Rheena\Financials\Final%202001%20from%20Olie\2001%20AS%20(Actuarial).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Users/IC/Downloads/Users/rd.paguia/Desktop/EXAM%202012/EXAM%202011/Praxis%2020092010/Documents%20and%20Settings/ic/Desktop/FLOR/STD004AS.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F:\Rheena\Financials\Final%202001%20from%20Olie\2001%20AS%20(Actuarial).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K:\DOCUME~1\rcorrea\LOCALS~1\Temp\notesFFF692\Local%20Reserves%20and%20D&amp;U%20Summary%20with%20Reinsurance%20Dec10%20IC%20Rate%20v3.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G:\ACT\Financial%20Reports\Reporting\IC%20Annual%20Statement\Annual%20Statement%202000\Annual%20Statement%202000.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xp-jponciano\ddrive$\Annual%20Statement%202008\MP\Supporting%20files\2008%20Local%20Reserves%20and%20D&amp;U%20Summary%20with%20Reinsurance.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__ACCOUNTING/FINANCIAL/FS/2015/EXECOM%20REPORTS/04%202015%20EXECOM%20REPORT.xlsx"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CECILLE\Cecilia\Users\KLS\AppData\Local\Temp\Rar$DIa0.670\Documents%20and%20Settings\All%20Users\Documents\WINDOWS\Desktop\JOY\APRIL%20YONGHWA&amp;MOATECH.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CECILLE\Cecilia\Users\klsiy\Documents\Files\2009%20audit\SHEDI\Shin%20Hueng%202009\shedi%20vouched\purchases\Documents%20and%20Settings\All%20Users\Documents\WINDOWS\Desktop\JOY\APRIL%20YONGHWA&amp;MOATECH.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cas-mustarez\Dollar%20Wealth%20Multiplier%20(DWM)\ACT\Financial%20Reports\Reporting\IC%20Annual%20Statement\Annual%20Statement%202000\Annual%20Statement%202000.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85d-rodl\Margin%20of%20Solvency\Gary\2007%20Projects\Calendarization\grpval2k6%20as%20of%20october.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SERVER-PC\Ray%20Back%20Up\Pre-need%20Plans\Pre-need%202005\Transnational%2005\Val%20123105\avr_05%20-%20tpi\valuation%202005\valuation%202005%20-%20Berkley%20Educ.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J:\EXAM%202012\EXAM%202011\Praxis%2020092010\Documents%20and%20Settings\ic\Desktop\FLOR\STD004A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85d-rodl\Margin%20of%20Solvency\Workstreams\Management_Information\DKDCrap\B1.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Documents%20and%20Settings\IC024\Desktop\easco-ratio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medy\excel\AbnAmro-Report%20Package\2001\p-april01-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J:\Documents%20and%20Settings\IC024\Desktop\easco-ratio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85d-rodl\Margin%20of%20Solvency\2005%20Dashboard\Stanley%20Hui\DashBoard\0410\Final%20from%20Melb\A&amp;NZ_AXA1_041031.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A:\End%20user%20Data\My%20Clients%20File\other%20clients\Posiedon\PSAS%20PAI%20Customer%20Balance%20for%202003.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59ncn1x\Documents%20and%20Settings\aaaaaa.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Rcorr\C\MCREDO%20FILES%20AND%20DATABASE\MBC%20-%20210%20Program%20Files\Annual%20Statement%20(Insurance%20Commission)\IS%20AS%202002\2000as\WINDOWS\TB96A.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I:\FIN&amp;PLAN\EXEC_RPT\Oct00\ELT%20report-Dashboard.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Joany\INFORCE\Joan\dashboard\inforce\november%202003\inforce%20(consolidated).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85d-rodl\Margin%20of%20Solvency\Stanley\Reporting\Asia%20dashboard\Template\Flash\Flash-template(v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2018%20PUBLIC%20SAFETY%20MBA.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85d-rodl\Margin%20of%20Solvency\DOCUME~1\RodL\LOCALS~1\Temp\2007-02%20VNB%20working%20file%20(with%20YTD%20V1YNB).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ma.evacula/AppData/Local/Microsoft/Windows/INetCache/Content.Outlook/N05SAZBS/EXAM%202010/COMMONWEALTH/wp"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hristie's\valuation\AYD's%20Documents\STAR%20Series\Pricing%20model\banc\1st%20sub\pricing%20model15.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mercantile%202007-final.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17897%20-%20Actual.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Documents%20and%20Settings\PBPANIS\Local%20Settings\Temporary%20Internet%20Files\OLK3\p2002.12_AVR.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Users/IC/Downloads/Users/aa.lamzon/AppData/Local/Microsoft/Windows/Temporary%20Internet%20Files/Content.Outlook/N51X3L0Y/COUNTRYBANKERS2014.xls"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Startup" Target="My%20Data/Financials/Capital%20Increase%202003/Policy%20Model%20-%20Main.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85d-rodl\Margin%20of%20Solvency\Gary\EVAV\2006\032006\RPM%20results\version%202%20from%20Prudence\2006-03%20AV%20Valuation(PH)(rev1)(2006-05-18)%20FINAL\Working\2006-03%20PH%20AV%20Non-modelled.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Users/bhy.zapanta/Desktop/BHYZ%20ACCOMPLISHMENT/VERIFICATION%202019/4.%20MBA%20-%20SERVIAMUS/%231%202019%20SMBA%20AS.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X:\SEC%20Report\2001\November\SECNCR.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IMEE\Dagul\ROUMEL\AXA_work\ILPversion2\pricing_rev\PAL%20Honey%20-%20Profit%20Testing.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2010/empire/EMPIRE%20INSURANCE%2009.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K:\Files%20-%20Important\Journal%20Entries\2008\Expense%20Study\Aug\Cost%20Alloc%20-%20MP+MFP+MFB.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s%20-%20Important/Journal%20Entries/2008/Expense%20Study/Aug/Cost%20Alloc%20-%20MP+MFP+MFB.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K:\Documents%20and%20Settings\IC023\Desktop\2007\pioneer%20life.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Documents%20and%20Settings/IC023/Desktop/2007/pioneer%20life.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hristie's\valuation\AYD's%20Documents\STAR%20Series\Pricing%20model\star\2nd%20sub\STAR%20EducOnly%20model.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17944%20-%20Actual.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Users/rd.paguia/Desktop/AXA%20Share%20Performance.xls"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Startup" Target="STRAT%20PLAN%202004/AV%20and%20EV%20Calculations/2003%20Q2/_Manager.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Malayan%202013%20VF/bankers%20er%202013/malayan%20%20ER%202013.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85d-rodl\Margin%20of%20Solvency\Gary\EVAV\2007\2006-09%20PH%20VNB%20(Basic%20+Segmen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ocuments%20and%20Settings/user/Local%20Settings/Temporary%20Internet%20Files/Content.IE5/66NIB15O/medy/excel/AbnAmro-Report%20Package/2001/p-april01-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Exam%202016/MTMAS%20ER2016%20-%20CLOSED/Exam%202007/GEMBA/GEMBAfinal.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DOCUME~1\EEF6C5~1.TIP\LOCALS~1\Temp\Documents%20and%20Settings\IC048\Local%20Settings\Temporary%20Internet%20Files\Content.IE5\LEHHM7Y1\stronghold%2005\strongholdf%20original2005.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17934%20-%20Actual.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SERVER-PC\Ray%20Laptop\Pre-need%20Plans\Pre-need%202003\Permanent%2003\Res%20Fac%20-%20Permanent%20Pen03.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Users/IC/Downloads/insular%2014%20vf/Users/ss.sanchez/AppData/Local/Microsoft/Windows/Temporary%20Internet%20Files/Content.Outlook/0OAA4TXU/SD%20SALE/2007/12.Dec%2007/Bonds%20Recording-MoM-Dec%2007.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G:\SD%20SALE\2007\12.Dec%2007\Bonds%20Recording-MoM-Dec%2007.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eillemartb\SD%20SALE\SD%20SALE\01.Jan%2007\Valuations-MoM-Jan%2007.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SERVER-PC\Ray%20Back%20Up\Pre-need%20Plans\Pre-need%202003\Permanent%2003\Res%20Fac%20-%20Permanent%20Pen03.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K:\Documents%20and%20Settings\IC035\My%20Documents\oriental\oriental%20sched%208.29.06.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Documents%20and%20Settings/IC035/My%20Documents/oriental/oriental%20sched%208.29.0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ransmittal%202015%20AS/EMPIRE%20(exam)/EMPIRE%202015%20Workingpaper-%20Examination.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Users/IC/Downloads/Users/rd.paguia/Desktop/EXAM%202012/COUNTRY%20EXAM%202012.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EXAM%2007\bpi%20ms%2007%20(version%201)%20(version%20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J:\EXAM%202012\EXAM%202011\EXAM%2007\bpi%20ms%2007%20(version%201)%20(version%201).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K:\Ruth%20Files\Bond%20Market%20Value\2009\08_Aug\bondsAug09_pdsf.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Ruth%20Files/Bond%20Market%20Value/2009/08_Aug/bondsAug09_pdsf.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Users/ctan/Documents/2014%20DATA/In-House%20FS%20Template.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Documents%20and%20Settings/IC055/My%20Documents/EXAM%202009/R&amp;BIns/AsiaIns%2004.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Documents%20and%20Settings/IC055/My%20Documents/EXAM%202009/R&amp;BIns/WINDOWS/Desktop/etc/INA04.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AIMEE\Dagul\WINDOWS\TEMP\SDII%20ALU%20082802(viability)AAI.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sipdc03\BDRM\MONTHLY%20BDRM\2.%20Vismin\VisMin\Cebu\2014\CBU%20BDRM%20-Claims%20March%20201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J:\Documents%20and%20Settings\ic\Desktop\FLOR\STD004AS.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Ph05\MyDocs\Bress\TR\Treasury%20Report-LV%20Philippines-Sample.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Ph05\MyDocs\Bress\LW\Package\R2\LWS%202003\LWS%20P&amp;L%20by%20CC%20&amp;%20MTH%2003R2.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Ph05\MyDocs\Brs\Program\BRS.xla"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SERVER-PC\Ray%20Back%20Up\Pre-need%20Plans\Pre-need%202003\Permanent%2003\Permanent%20Val%2003%20-%20Pen%2011%25.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K:\Users\Insurance\Desktop\pelac2012.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Users/Insurance/Desktop/pelac2012.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Joan\cpr\2002\jan\discontinuances\cancelled-legacy.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K:\oriental06\sked06.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oriental06/sked06.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Orendain\cora\fs-nov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Users/bhy.zapanta/Desktop/BHYZ%20ACCOMPLISHMENT/VERIFICATION%202019/4.%20MBA%20-%20SERVIAMUS/2009%20IC%20Annual%20Statement_Copy.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Emilv\group%20valuation\July%202006\grpval2k6%20as%20of%20july.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K:\&#160;\AS%202012%20life%20template%20for%20distribution%2020Feb13_FINAL.xlsb"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J:\AS%202012%20life%20template%20for%20distribution%2020Feb13_FINAL.xlsb"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G:\Philam2008\flt%20prime%2005.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Milo/Standard%20Insurance_Examination_2015/Documents/Users/afontanillas/Downloads/MAR%202015%20EXECOM%20REPORT%20(1).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Users/IC/Downloads/2003wpnl.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2003wpnl.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pc757\TB_LAML\My%20Documents\New%20Folder%20(2)\2005%20manual%20JV\JV_control_Complete.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Roumelc\2007StratPlan\DOCUME~1\garynt\LOCALS~1\Temp\RLS_Masterfile%20(May2006)%20processed%20for%20stratplan.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Users/IC/Downloads/02budset/Life_Insurance%202002%20Budget%20Template.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LANAANLL"/>
      <sheetName val="working trial balance"/>
      <sheetName val="adj"/>
      <sheetName val="working balance sheet"/>
      <sheetName val="Sheet5"/>
      <sheetName val="mos"/>
      <sheetName val="bonds $"/>
      <sheetName val="BONDS2"/>
      <sheetName val="OI"/>
      <sheetName val="stocks"/>
      <sheetName val="RE"/>
      <sheetName val="CL"/>
      <sheetName val="Sheet3"/>
      <sheetName val="cash"/>
      <sheetName val="PR"/>
      <sheetName val="ri"/>
      <sheetName val="sus. cos."/>
      <sheetName val="SALVAGE RE"/>
      <sheetName val="inv't income"/>
      <sheetName val="commission rec'ble"/>
      <sheetName val="ARecble"/>
      <sheetName val="Sheet1"/>
      <sheetName val="edp2008"/>
      <sheetName val="o. c.a."/>
      <sheetName val="other assets"/>
      <sheetName val="lcp.08"/>
      <sheetName val="rup"/>
      <sheetName val="catastrophe"/>
      <sheetName val="tax09"/>
      <sheetName val="evat09"/>
      <sheetName val="payments09"/>
      <sheetName val="dividends payable"/>
      <sheetName val="COMMISSION PAYABLE"/>
      <sheetName val="accounts payable"/>
      <sheetName val="oliab"/>
      <sheetName val="Sheet2"/>
      <sheetName val="NW"/>
      <sheetName val="income "/>
      <sheetName val=" "/>
    </sheetNames>
    <sheetDataSet>
      <sheetData sheetId="0"/>
      <sheetData sheetId="1"/>
      <sheetData sheetId="2"/>
      <sheetData sheetId="3">
        <row r="57">
          <cell r="M57">
            <v>246779897.37</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W"/>
      <sheetName val="SFC"/>
      <sheetName val="IS"/>
      <sheetName val="S"/>
      <sheetName val="M"/>
      <sheetName val="R"/>
      <sheetName val="J"/>
      <sheetName val="B"/>
      <sheetName val="T"/>
      <sheetName val="V"/>
      <sheetName val="ST"/>
      <sheetName val="SA"/>
      <sheetName val="RE"/>
      <sheetName val="ML"/>
      <sheetName val="OL"/>
      <sheetName val="C"/>
      <sheetName val="TD"/>
      <sheetName val="I"/>
      <sheetName val="p"/>
      <sheetName val="RI"/>
      <sheetName val="RS"/>
      <sheetName val="e"/>
      <sheetName val="U"/>
      <sheetName val="CR"/>
      <sheetName val="TX"/>
      <sheetName val="tx2"/>
      <sheetName val="recons"/>
      <sheetName val="appr letter"/>
      <sheetName val="Sheet1"/>
      <sheetName val="IS- Oracle"/>
      <sheetName val=" TB "/>
      <sheetName val="to SGV"/>
      <sheetName val="Exh1"/>
      <sheetName val="PIVOT-VALUES"/>
      <sheetName val="Outstanding premium"/>
      <sheetName val=" Raw PI_tentative"/>
      <sheetName val="Pivot Comm"/>
      <sheetName val="Raw Comm"/>
      <sheetName val="Sheet2"/>
      <sheetName val="Commission-ACAD"/>
      <sheetName val="Allocation"/>
      <sheetName val="Sheet3"/>
      <sheetName val="Raw Commission"/>
      <sheetName val="PIVOT"/>
      <sheetName val="PI_092016"/>
      <sheetName val="TBSF"/>
    </sheetNames>
    <sheetDataSet>
      <sheetData sheetId="0">
        <row r="5">
          <cell r="G5">
            <v>38352</v>
          </cell>
        </row>
        <row r="58">
          <cell r="C58">
            <v>777645645.87</v>
          </cell>
        </row>
        <row r="66">
          <cell r="C66">
            <v>43175.23</v>
          </cell>
        </row>
      </sheetData>
      <sheetData sheetId="1"/>
      <sheetData sheetId="2" refreshError="1"/>
      <sheetData sheetId="3" refreshError="1"/>
      <sheetData sheetId="4">
        <row r="23">
          <cell r="C23">
            <v>9646320.7340000011</v>
          </cell>
        </row>
      </sheetData>
      <sheetData sheetId="5" refreshError="1"/>
      <sheetData sheetId="6" refreshError="1"/>
      <sheetData sheetId="7" refreshError="1"/>
      <sheetData sheetId="8"/>
      <sheetData sheetId="9"/>
      <sheetData sheetId="10" refreshError="1"/>
      <sheetData sheetId="11"/>
      <sheetData sheetId="12" refreshError="1"/>
      <sheetData sheetId="13"/>
      <sheetData sheetId="14"/>
      <sheetData sheetId="15"/>
      <sheetData sheetId="16"/>
      <sheetData sheetId="17" refreshError="1"/>
      <sheetData sheetId="18"/>
      <sheetData sheetId="19"/>
      <sheetData sheetId="20">
        <row r="18">
          <cell r="J18">
            <v>0</v>
          </cell>
        </row>
        <row r="23">
          <cell r="B23">
            <v>0</v>
          </cell>
          <cell r="E23">
            <v>0</v>
          </cell>
        </row>
      </sheetData>
      <sheetData sheetId="21"/>
      <sheetData sheetId="22" refreshError="1"/>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ow r="23">
          <cell r="C23">
            <v>145480610</v>
          </cell>
        </row>
      </sheetData>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Hyperion"/>
      <sheetName val="Auditing"/>
      <sheetName val="Welcome"/>
      <sheetName val="Input Screen"/>
      <sheetName val="Lif Six Year"/>
      <sheetName val="Lif Cum"/>
      <sheetName val="Qtly Trends"/>
      <sheetName val="Lif Oper Exp"/>
      <sheetName val="Lif Oper Exp 2"/>
      <sheetName val="Lif Prof Ctr Anal"/>
      <sheetName val="ROE"/>
      <sheetName val="Expense Detail"/>
      <sheetName val="Salary"/>
      <sheetName val="IT GOE"/>
      <sheetName val="Cash Flow"/>
      <sheetName val="OID"/>
      <sheetName val="Bud Prof Rank"/>
      <sheetName val="E-Business"/>
      <sheetName val="Submittal"/>
      <sheetName val="Survey"/>
      <sheetName val="Cap Bud 1"/>
      <sheetName val="Cap Bud 2"/>
      <sheetName val="Cap Bud 3"/>
      <sheetName val="Cap Bud 4"/>
      <sheetName val="MRG CAP"/>
      <sheetName val="MRG SALARY"/>
      <sheetName val="Lif MRG Op High"/>
      <sheetName val="Lif MRG 5YR"/>
      <sheetName val="Lif MRG QTLY TRENDS"/>
      <sheetName val="Lif MRG QTLY BUD"/>
      <sheetName val="Lif MRG EXP COMP"/>
      <sheetName val="Lif MRG ALICO ROE"/>
      <sheetName val="Lif MRG ALICO Growth"/>
      <sheetName val="Lif MRG ALICO Geog"/>
      <sheetName val="Lif MRG ALICO Prof Ctr"/>
      <sheetName val="Lif MRG EX-JAPAN"/>
      <sheetName val="Lif MRG JAPAN"/>
      <sheetName val="Lif MRG EUROPE OH"/>
      <sheetName val="Lif MRG EUROPE GP"/>
      <sheetName val="Lif MRG Iberia"/>
      <sheetName val="Lif MRG Prof Ctr"/>
      <sheetName val="Lif MRG ROE"/>
      <sheetName val="AvsB Cap 1Q"/>
      <sheetName val="AvsB Cap 2Q"/>
      <sheetName val="AvsB Cap 3Q"/>
      <sheetName val="AvsB Cap 4Q"/>
      <sheetName val="Lif AvB 1Q"/>
      <sheetName val="Lif AvB 2Q"/>
      <sheetName val="Lif AvB 3Q"/>
      <sheetName val="Lif AvB 4Q"/>
      <sheetName val="Lif AvB Exp 1Q"/>
      <sheetName val="Lif AvB Exp 2Q"/>
      <sheetName val="Lif AvB Exp 3Q"/>
      <sheetName val="Lif AvB Exp 4Q"/>
      <sheetName val="ROS"/>
    </sheetNames>
    <sheetDataSet>
      <sheetData sheetId="0" refreshError="1">
        <row r="4">
          <cell r="B4" t="str">
            <v>Select or type your Company Name</v>
          </cell>
        </row>
      </sheetData>
      <sheetData sheetId="1"/>
      <sheetData sheetId="2"/>
      <sheetData sheetId="3"/>
      <sheetData sheetId="4" refreshError="1">
        <row r="1">
          <cell r="AE1">
            <v>0.15</v>
          </cell>
          <cell r="AH1">
            <v>0.15</v>
          </cell>
          <cell r="AK1">
            <v>0.15</v>
          </cell>
        </row>
        <row r="7">
          <cell r="P7" t="str">
            <v>1st Quarter</v>
          </cell>
          <cell r="S7" t="str">
            <v>2nd Quarter</v>
          </cell>
          <cell r="V7" t="str">
            <v>3rd Quarter</v>
          </cell>
          <cell r="Y7" t="str">
            <v>4th Quarter</v>
          </cell>
        </row>
        <row r="8">
          <cell r="P8">
            <v>37346</v>
          </cell>
          <cell r="S8" t="str">
            <v>6/30/2002</v>
          </cell>
          <cell r="V8" t="str">
            <v>9/30/2002</v>
          </cell>
          <cell r="Y8" t="str">
            <v>12/31/2002</v>
          </cell>
        </row>
        <row r="10">
          <cell r="P10">
            <v>0</v>
          </cell>
          <cell r="Q10">
            <v>0.25</v>
          </cell>
          <cell r="S10">
            <v>0</v>
          </cell>
          <cell r="T10">
            <v>0.25</v>
          </cell>
          <cell r="V10">
            <v>0</v>
          </cell>
          <cell r="W10">
            <v>0.25</v>
          </cell>
          <cell r="Y10">
            <v>0</v>
          </cell>
          <cell r="Z10">
            <v>0.25</v>
          </cell>
          <cell r="AE10">
            <v>0.15</v>
          </cell>
          <cell r="AH10">
            <v>0.15</v>
          </cell>
          <cell r="AK10">
            <v>0.15</v>
          </cell>
        </row>
        <row r="11">
          <cell r="P11">
            <v>0</v>
          </cell>
          <cell r="S11">
            <v>0</v>
          </cell>
          <cell r="V11">
            <v>0</v>
          </cell>
          <cell r="Y11">
            <v>0</v>
          </cell>
        </row>
        <row r="12">
          <cell r="P12">
            <v>0</v>
          </cell>
          <cell r="Q12">
            <v>0.25</v>
          </cell>
          <cell r="S12">
            <v>0</v>
          </cell>
          <cell r="T12">
            <v>0.25</v>
          </cell>
          <cell r="V12">
            <v>0</v>
          </cell>
          <cell r="W12">
            <v>0.25</v>
          </cell>
          <cell r="Y12">
            <v>0</v>
          </cell>
          <cell r="Z12">
            <v>0.25</v>
          </cell>
          <cell r="AE12">
            <v>0.15</v>
          </cell>
          <cell r="AH12">
            <v>0.15</v>
          </cell>
          <cell r="AK12">
            <v>0.15</v>
          </cell>
        </row>
        <row r="13">
          <cell r="P13">
            <v>0</v>
          </cell>
          <cell r="S13">
            <v>0</v>
          </cell>
          <cell r="V13">
            <v>0</v>
          </cell>
          <cell r="Y13">
            <v>0</v>
          </cell>
        </row>
        <row r="14">
          <cell r="P14">
            <v>0</v>
          </cell>
          <cell r="Q14">
            <v>0.25</v>
          </cell>
          <cell r="S14">
            <v>0</v>
          </cell>
          <cell r="T14">
            <v>0.25</v>
          </cell>
          <cell r="V14">
            <v>0</v>
          </cell>
          <cell r="W14">
            <v>0.25</v>
          </cell>
          <cell r="Y14">
            <v>0</v>
          </cell>
          <cell r="Z14">
            <v>0.25</v>
          </cell>
          <cell r="AE14">
            <v>0.15</v>
          </cell>
          <cell r="AH14">
            <v>0.15</v>
          </cell>
          <cell r="AK14">
            <v>0.15</v>
          </cell>
        </row>
        <row r="15">
          <cell r="P15">
            <v>0</v>
          </cell>
          <cell r="Q15">
            <v>0.25</v>
          </cell>
          <cell r="S15">
            <v>0</v>
          </cell>
          <cell r="T15">
            <v>0.25</v>
          </cell>
          <cell r="V15">
            <v>0</v>
          </cell>
          <cell r="W15">
            <v>0.25</v>
          </cell>
          <cell r="Y15">
            <v>0</v>
          </cell>
          <cell r="Z15">
            <v>0.25</v>
          </cell>
          <cell r="AE15">
            <v>0.15</v>
          </cell>
          <cell r="AH15">
            <v>0.15</v>
          </cell>
          <cell r="AK15">
            <v>0.15</v>
          </cell>
        </row>
        <row r="16">
          <cell r="P16">
            <v>0</v>
          </cell>
          <cell r="Q16">
            <v>0.25</v>
          </cell>
          <cell r="S16">
            <v>0</v>
          </cell>
          <cell r="T16">
            <v>0.25</v>
          </cell>
          <cell r="V16">
            <v>0</v>
          </cell>
          <cell r="W16">
            <v>0.25</v>
          </cell>
          <cell r="Y16">
            <v>0</v>
          </cell>
          <cell r="Z16">
            <v>0.25</v>
          </cell>
          <cell r="AE16">
            <v>0.15</v>
          </cell>
          <cell r="AH16">
            <v>0.15</v>
          </cell>
          <cell r="AK16">
            <v>0.15</v>
          </cell>
        </row>
        <row r="17">
          <cell r="P17">
            <v>0</v>
          </cell>
          <cell r="Q17">
            <v>0.25</v>
          </cell>
          <cell r="S17">
            <v>0</v>
          </cell>
          <cell r="T17">
            <v>0.25</v>
          </cell>
          <cell r="V17">
            <v>0</v>
          </cell>
          <cell r="W17">
            <v>0.25</v>
          </cell>
          <cell r="Y17">
            <v>0</v>
          </cell>
          <cell r="Z17">
            <v>0.25</v>
          </cell>
          <cell r="AE17">
            <v>0.15</v>
          </cell>
          <cell r="AH17">
            <v>0.15</v>
          </cell>
          <cell r="AK17">
            <v>0.15</v>
          </cell>
        </row>
        <row r="18">
          <cell r="P18">
            <v>0</v>
          </cell>
          <cell r="Q18">
            <v>0.25</v>
          </cell>
          <cell r="S18">
            <v>0</v>
          </cell>
          <cell r="T18">
            <v>0.25</v>
          </cell>
          <cell r="V18">
            <v>0</v>
          </cell>
          <cell r="W18">
            <v>0.25</v>
          </cell>
          <cell r="Y18">
            <v>0</v>
          </cell>
          <cell r="Z18">
            <v>0.25</v>
          </cell>
          <cell r="AE18">
            <v>0.15</v>
          </cell>
          <cell r="AH18">
            <v>0.15</v>
          </cell>
          <cell r="AK18">
            <v>0.15</v>
          </cell>
        </row>
        <row r="19">
          <cell r="P19">
            <v>0</v>
          </cell>
          <cell r="Q19">
            <v>0.25</v>
          </cell>
          <cell r="S19">
            <v>0</v>
          </cell>
          <cell r="T19">
            <v>0.25</v>
          </cell>
          <cell r="V19">
            <v>0</v>
          </cell>
          <cell r="W19">
            <v>0.25</v>
          </cell>
          <cell r="Y19">
            <v>0</v>
          </cell>
          <cell r="Z19">
            <v>0.25</v>
          </cell>
          <cell r="AE19">
            <v>0.15</v>
          </cell>
          <cell r="AH19">
            <v>0.15</v>
          </cell>
          <cell r="AK19">
            <v>0.15</v>
          </cell>
        </row>
        <row r="20">
          <cell r="P20">
            <v>0</v>
          </cell>
          <cell r="Q20">
            <v>0.25</v>
          </cell>
          <cell r="S20">
            <v>0</v>
          </cell>
          <cell r="T20">
            <v>0.25</v>
          </cell>
          <cell r="V20">
            <v>0</v>
          </cell>
          <cell r="W20">
            <v>0.25</v>
          </cell>
          <cell r="Y20">
            <v>0</v>
          </cell>
          <cell r="Z20">
            <v>0.25</v>
          </cell>
          <cell r="AE20">
            <v>0.15</v>
          </cell>
          <cell r="AH20">
            <v>0.15</v>
          </cell>
          <cell r="AK20">
            <v>0.15</v>
          </cell>
        </row>
        <row r="21">
          <cell r="P21">
            <v>0</v>
          </cell>
          <cell r="Q21">
            <v>0.25</v>
          </cell>
          <cell r="S21">
            <v>0</v>
          </cell>
          <cell r="T21">
            <v>0.25</v>
          </cell>
          <cell r="V21">
            <v>0</v>
          </cell>
          <cell r="W21">
            <v>0.25</v>
          </cell>
          <cell r="Y21">
            <v>0</v>
          </cell>
          <cell r="Z21">
            <v>0.25</v>
          </cell>
          <cell r="AE21">
            <v>0.15</v>
          </cell>
          <cell r="AH21">
            <v>0.15</v>
          </cell>
          <cell r="AK21">
            <v>0.15</v>
          </cell>
        </row>
        <row r="22">
          <cell r="P22">
            <v>0</v>
          </cell>
          <cell r="Q22">
            <v>0.25</v>
          </cell>
          <cell r="S22">
            <v>0</v>
          </cell>
          <cell r="T22">
            <v>0.25</v>
          </cell>
          <cell r="V22">
            <v>0</v>
          </cell>
          <cell r="W22">
            <v>0.25</v>
          </cell>
          <cell r="Y22">
            <v>0</v>
          </cell>
          <cell r="Z22">
            <v>0.25</v>
          </cell>
          <cell r="AE22">
            <v>0.15</v>
          </cell>
          <cell r="AH22">
            <v>0.15</v>
          </cell>
          <cell r="AK22">
            <v>0.15</v>
          </cell>
        </row>
        <row r="23">
          <cell r="P23">
            <v>0</v>
          </cell>
          <cell r="Q23">
            <v>0.25</v>
          </cell>
          <cell r="S23">
            <v>0</v>
          </cell>
          <cell r="T23">
            <v>0.25</v>
          </cell>
          <cell r="V23">
            <v>0</v>
          </cell>
          <cell r="W23">
            <v>0.25</v>
          </cell>
          <cell r="Y23">
            <v>0</v>
          </cell>
          <cell r="Z23">
            <v>0.25</v>
          </cell>
          <cell r="AE23">
            <v>0.15</v>
          </cell>
          <cell r="AH23">
            <v>0.15</v>
          </cell>
          <cell r="AK23">
            <v>0.15</v>
          </cell>
        </row>
        <row r="24">
          <cell r="P24">
            <v>0</v>
          </cell>
          <cell r="Q24">
            <v>0.25</v>
          </cell>
          <cell r="S24">
            <v>0</v>
          </cell>
          <cell r="T24">
            <v>0.25</v>
          </cell>
          <cell r="V24">
            <v>0</v>
          </cell>
          <cell r="W24">
            <v>0.25</v>
          </cell>
          <cell r="Y24">
            <v>0</v>
          </cell>
          <cell r="Z24">
            <v>0.25</v>
          </cell>
          <cell r="AE24">
            <v>0.15</v>
          </cell>
          <cell r="AH24">
            <v>0.15</v>
          </cell>
          <cell r="AK24">
            <v>0.15</v>
          </cell>
        </row>
        <row r="25">
          <cell r="P25">
            <v>0</v>
          </cell>
          <cell r="Q25">
            <v>0.25</v>
          </cell>
          <cell r="S25">
            <v>0</v>
          </cell>
          <cell r="T25">
            <v>0.25</v>
          </cell>
          <cell r="V25">
            <v>0</v>
          </cell>
          <cell r="W25">
            <v>0.25</v>
          </cell>
          <cell r="Y25">
            <v>0</v>
          </cell>
          <cell r="Z25">
            <v>0.25</v>
          </cell>
          <cell r="AE25">
            <v>0.15</v>
          </cell>
          <cell r="AH25">
            <v>0.15</v>
          </cell>
          <cell r="AK25">
            <v>0.15</v>
          </cell>
        </row>
        <row r="26">
          <cell r="P26">
            <v>0</v>
          </cell>
          <cell r="Q26">
            <v>0.25</v>
          </cell>
          <cell r="S26">
            <v>0</v>
          </cell>
          <cell r="T26">
            <v>0.25</v>
          </cell>
          <cell r="V26">
            <v>0</v>
          </cell>
          <cell r="W26">
            <v>0.25</v>
          </cell>
          <cell r="Y26">
            <v>0</v>
          </cell>
          <cell r="Z26">
            <v>0.25</v>
          </cell>
          <cell r="AE26">
            <v>0.15</v>
          </cell>
          <cell r="AH26">
            <v>0.15</v>
          </cell>
          <cell r="AK26">
            <v>0.15</v>
          </cell>
        </row>
        <row r="27">
          <cell r="P27">
            <v>0</v>
          </cell>
          <cell r="Q27">
            <v>0.25</v>
          </cell>
          <cell r="S27">
            <v>0</v>
          </cell>
          <cell r="T27">
            <v>0.25</v>
          </cell>
          <cell r="V27">
            <v>0</v>
          </cell>
          <cell r="W27">
            <v>0.25</v>
          </cell>
          <cell r="Y27">
            <v>0</v>
          </cell>
          <cell r="Z27">
            <v>0.25</v>
          </cell>
          <cell r="AE27">
            <v>0.15</v>
          </cell>
          <cell r="AH27">
            <v>0.15</v>
          </cell>
          <cell r="AK27">
            <v>0.15</v>
          </cell>
        </row>
        <row r="28">
          <cell r="P28">
            <v>0</v>
          </cell>
          <cell r="Q28">
            <v>0.25</v>
          </cell>
          <cell r="S28">
            <v>0</v>
          </cell>
          <cell r="T28">
            <v>0.25</v>
          </cell>
          <cell r="V28">
            <v>0</v>
          </cell>
          <cell r="W28">
            <v>0.25</v>
          </cell>
          <cell r="Y28">
            <v>0</v>
          </cell>
          <cell r="Z28">
            <v>0.25</v>
          </cell>
          <cell r="AE28">
            <v>0.15</v>
          </cell>
          <cell r="AH28">
            <v>0.15</v>
          </cell>
          <cell r="AK28">
            <v>0.15</v>
          </cell>
        </row>
        <row r="29">
          <cell r="P29">
            <v>0</v>
          </cell>
          <cell r="Q29">
            <v>0.25</v>
          </cell>
          <cell r="S29">
            <v>0</v>
          </cell>
          <cell r="T29">
            <v>0.25</v>
          </cell>
          <cell r="V29">
            <v>0</v>
          </cell>
          <cell r="W29">
            <v>0.25</v>
          </cell>
          <cell r="Y29">
            <v>0</v>
          </cell>
          <cell r="Z29">
            <v>0.25</v>
          </cell>
          <cell r="AE29">
            <v>0.15</v>
          </cell>
          <cell r="AH29">
            <v>0.15</v>
          </cell>
          <cell r="AK29">
            <v>0.15</v>
          </cell>
        </row>
        <row r="30">
          <cell r="P30">
            <v>0</v>
          </cell>
          <cell r="Q30">
            <v>0.25</v>
          </cell>
          <cell r="S30">
            <v>0</v>
          </cell>
          <cell r="T30">
            <v>0.25</v>
          </cell>
          <cell r="V30">
            <v>0</v>
          </cell>
          <cell r="W30">
            <v>0.25</v>
          </cell>
          <cell r="Y30">
            <v>0</v>
          </cell>
          <cell r="Z30">
            <v>0.25</v>
          </cell>
          <cell r="AE30">
            <v>0.15</v>
          </cell>
          <cell r="AH30">
            <v>0.15</v>
          </cell>
          <cell r="AK30">
            <v>0.15</v>
          </cell>
        </row>
        <row r="31">
          <cell r="P31">
            <v>0</v>
          </cell>
          <cell r="Q31">
            <v>0.25</v>
          </cell>
          <cell r="S31">
            <v>0</v>
          </cell>
          <cell r="T31">
            <v>0.25</v>
          </cell>
          <cell r="V31">
            <v>0</v>
          </cell>
          <cell r="W31">
            <v>0.25</v>
          </cell>
          <cell r="Y31">
            <v>0</v>
          </cell>
          <cell r="Z31">
            <v>0.25</v>
          </cell>
          <cell r="AE31">
            <v>0.15</v>
          </cell>
          <cell r="AH31">
            <v>0.15</v>
          </cell>
          <cell r="AK31">
            <v>0.15</v>
          </cell>
        </row>
        <row r="32">
          <cell r="P32">
            <v>0</v>
          </cell>
          <cell r="Q32">
            <v>0.25</v>
          </cell>
          <cell r="S32">
            <v>0</v>
          </cell>
          <cell r="T32">
            <v>0.25</v>
          </cell>
          <cell r="V32">
            <v>0</v>
          </cell>
          <cell r="W32">
            <v>0.25</v>
          </cell>
          <cell r="Y32">
            <v>0</v>
          </cell>
          <cell r="Z32">
            <v>0.25</v>
          </cell>
          <cell r="AE32">
            <v>0.15</v>
          </cell>
          <cell r="AH32">
            <v>0.15</v>
          </cell>
          <cell r="AK32">
            <v>0.15</v>
          </cell>
        </row>
        <row r="33">
          <cell r="P33">
            <v>0</v>
          </cell>
          <cell r="Q33">
            <v>0.25</v>
          </cell>
          <cell r="S33">
            <v>0</v>
          </cell>
          <cell r="T33">
            <v>0.25</v>
          </cell>
          <cell r="V33">
            <v>0</v>
          </cell>
          <cell r="W33">
            <v>0.25</v>
          </cell>
          <cell r="Y33">
            <v>0</v>
          </cell>
          <cell r="Z33">
            <v>0.25</v>
          </cell>
          <cell r="AE33">
            <v>0.15</v>
          </cell>
          <cell r="AH33">
            <v>0.15</v>
          </cell>
          <cell r="AK33">
            <v>0.15</v>
          </cell>
        </row>
        <row r="34">
          <cell r="P34">
            <v>0</v>
          </cell>
          <cell r="Q34">
            <v>0.25</v>
          </cell>
          <cell r="S34">
            <v>0</v>
          </cell>
          <cell r="T34">
            <v>0.25</v>
          </cell>
          <cell r="V34">
            <v>0</v>
          </cell>
          <cell r="W34">
            <v>0.25</v>
          </cell>
          <cell r="Y34">
            <v>0</v>
          </cell>
          <cell r="Z34">
            <v>0.25</v>
          </cell>
          <cell r="AE34">
            <v>0.15</v>
          </cell>
          <cell r="AH34">
            <v>0.15</v>
          </cell>
          <cell r="AK34">
            <v>0.15</v>
          </cell>
        </row>
        <row r="35">
          <cell r="P35">
            <v>0</v>
          </cell>
          <cell r="Q35">
            <v>0.25</v>
          </cell>
          <cell r="S35">
            <v>0</v>
          </cell>
          <cell r="T35">
            <v>0.25</v>
          </cell>
          <cell r="V35">
            <v>0</v>
          </cell>
          <cell r="W35">
            <v>0.25</v>
          </cell>
          <cell r="Y35">
            <v>0</v>
          </cell>
          <cell r="Z35">
            <v>0.25</v>
          </cell>
          <cell r="AE35">
            <v>0.15</v>
          </cell>
          <cell r="AH35">
            <v>0.15</v>
          </cell>
          <cell r="AK35">
            <v>0.15</v>
          </cell>
        </row>
        <row r="36">
          <cell r="P36">
            <v>0</v>
          </cell>
          <cell r="S36">
            <v>0</v>
          </cell>
          <cell r="V36">
            <v>0</v>
          </cell>
          <cell r="Y36">
            <v>0</v>
          </cell>
        </row>
        <row r="37">
          <cell r="Q37">
            <v>0</v>
          </cell>
          <cell r="T37">
            <v>0</v>
          </cell>
          <cell r="W37">
            <v>0</v>
          </cell>
          <cell r="Z37">
            <v>1</v>
          </cell>
          <cell r="AE37">
            <v>0.15</v>
          </cell>
          <cell r="AH37">
            <v>0.15</v>
          </cell>
          <cell r="AK37">
            <v>0.15</v>
          </cell>
        </row>
        <row r="38">
          <cell r="Q38">
            <v>0</v>
          </cell>
          <cell r="T38">
            <v>0</v>
          </cell>
          <cell r="W38">
            <v>0</v>
          </cell>
          <cell r="Z38">
            <v>1</v>
          </cell>
          <cell r="AE38">
            <v>0.15</v>
          </cell>
          <cell r="AH38">
            <v>0.15</v>
          </cell>
          <cell r="AK38">
            <v>0.15</v>
          </cell>
        </row>
        <row r="40">
          <cell r="P40">
            <v>0</v>
          </cell>
          <cell r="Q40">
            <v>0.25</v>
          </cell>
          <cell r="S40">
            <v>0</v>
          </cell>
          <cell r="T40">
            <v>0.25</v>
          </cell>
          <cell r="V40">
            <v>0</v>
          </cell>
          <cell r="W40">
            <v>0.25</v>
          </cell>
          <cell r="Y40">
            <v>0</v>
          </cell>
          <cell r="Z40">
            <v>0.25</v>
          </cell>
        </row>
        <row r="41">
          <cell r="P41">
            <v>0</v>
          </cell>
          <cell r="Q41">
            <v>0.25</v>
          </cell>
          <cell r="S41">
            <v>0</v>
          </cell>
          <cell r="T41">
            <v>0.25</v>
          </cell>
          <cell r="V41">
            <v>0</v>
          </cell>
          <cell r="W41">
            <v>0.25</v>
          </cell>
          <cell r="Y41">
            <v>0</v>
          </cell>
          <cell r="Z41">
            <v>0.25</v>
          </cell>
        </row>
        <row r="42">
          <cell r="P42">
            <v>0</v>
          </cell>
          <cell r="Q42">
            <v>0.25</v>
          </cell>
          <cell r="S42">
            <v>0</v>
          </cell>
          <cell r="T42">
            <v>0.25</v>
          </cell>
          <cell r="V42">
            <v>0</v>
          </cell>
          <cell r="W42">
            <v>0.25</v>
          </cell>
          <cell r="Y42">
            <v>0</v>
          </cell>
          <cell r="Z42">
            <v>0.25</v>
          </cell>
        </row>
        <row r="43">
          <cell r="P43">
            <v>0</v>
          </cell>
          <cell r="Q43">
            <v>0.25</v>
          </cell>
          <cell r="S43">
            <v>0</v>
          </cell>
          <cell r="T43">
            <v>0.25</v>
          </cell>
          <cell r="V43">
            <v>0</v>
          </cell>
          <cell r="W43">
            <v>0.25</v>
          </cell>
          <cell r="Y43">
            <v>0</v>
          </cell>
          <cell r="Z43">
            <v>0.25</v>
          </cell>
        </row>
        <row r="44">
          <cell r="P44">
            <v>0</v>
          </cell>
          <cell r="Q44">
            <v>0.25</v>
          </cell>
          <cell r="S44">
            <v>0</v>
          </cell>
          <cell r="T44">
            <v>0.25</v>
          </cell>
          <cell r="V44">
            <v>0</v>
          </cell>
          <cell r="W44">
            <v>0.25</v>
          </cell>
          <cell r="Y44">
            <v>0</v>
          </cell>
          <cell r="Z44">
            <v>0.25</v>
          </cell>
        </row>
        <row r="45">
          <cell r="P45">
            <v>0</v>
          </cell>
          <cell r="Q45">
            <v>0.25</v>
          </cell>
          <cell r="S45">
            <v>0</v>
          </cell>
          <cell r="T45">
            <v>0.25</v>
          </cell>
          <cell r="V45">
            <v>0</v>
          </cell>
          <cell r="W45">
            <v>0.25</v>
          </cell>
          <cell r="Y45">
            <v>0</v>
          </cell>
          <cell r="Z45">
            <v>0.25</v>
          </cell>
        </row>
        <row r="46">
          <cell r="P46">
            <v>0</v>
          </cell>
          <cell r="Q46">
            <v>0.25</v>
          </cell>
          <cell r="S46">
            <v>0</v>
          </cell>
          <cell r="T46">
            <v>0.25</v>
          </cell>
          <cell r="V46">
            <v>0</v>
          </cell>
          <cell r="W46">
            <v>0.25</v>
          </cell>
          <cell r="Y46">
            <v>0</v>
          </cell>
          <cell r="Z46">
            <v>0.25</v>
          </cell>
        </row>
        <row r="48">
          <cell r="P48">
            <v>0</v>
          </cell>
          <cell r="Q48">
            <v>0.25</v>
          </cell>
          <cell r="S48">
            <v>0</v>
          </cell>
          <cell r="T48">
            <v>0.25</v>
          </cell>
          <cell r="V48">
            <v>0</v>
          </cell>
          <cell r="W48">
            <v>0.25</v>
          </cell>
          <cell r="Y48">
            <v>0</v>
          </cell>
          <cell r="Z48">
            <v>0.25</v>
          </cell>
        </row>
        <row r="49">
          <cell r="P49">
            <v>0</v>
          </cell>
          <cell r="Q49">
            <v>0.25</v>
          </cell>
          <cell r="S49">
            <v>0</v>
          </cell>
          <cell r="T49">
            <v>0.25</v>
          </cell>
          <cell r="V49">
            <v>0</v>
          </cell>
          <cell r="W49">
            <v>0.25</v>
          </cell>
          <cell r="Y49">
            <v>0</v>
          </cell>
          <cell r="Z49">
            <v>0.25</v>
          </cell>
        </row>
        <row r="50">
          <cell r="P50">
            <v>0</v>
          </cell>
          <cell r="Q50">
            <v>0.25</v>
          </cell>
          <cell r="S50">
            <v>0</v>
          </cell>
          <cell r="T50">
            <v>0.25</v>
          </cell>
          <cell r="V50">
            <v>0</v>
          </cell>
          <cell r="W50">
            <v>0.25</v>
          </cell>
          <cell r="Y50">
            <v>0</v>
          </cell>
          <cell r="Z50">
            <v>0.25</v>
          </cell>
        </row>
        <row r="51">
          <cell r="P51">
            <v>0</v>
          </cell>
          <cell r="Q51">
            <v>0.25</v>
          </cell>
          <cell r="S51">
            <v>0</v>
          </cell>
          <cell r="T51">
            <v>0.25</v>
          </cell>
          <cell r="V51">
            <v>0</v>
          </cell>
          <cell r="W51">
            <v>0.25</v>
          </cell>
          <cell r="Y51">
            <v>0</v>
          </cell>
          <cell r="Z51">
            <v>0.25</v>
          </cell>
        </row>
        <row r="52">
          <cell r="P52">
            <v>0</v>
          </cell>
          <cell r="Q52">
            <v>0.25</v>
          </cell>
          <cell r="S52">
            <v>0</v>
          </cell>
          <cell r="T52">
            <v>0.25</v>
          </cell>
          <cell r="V52">
            <v>0</v>
          </cell>
          <cell r="W52">
            <v>0.25</v>
          </cell>
          <cell r="Y52">
            <v>0</v>
          </cell>
          <cell r="Z52">
            <v>0.25</v>
          </cell>
        </row>
        <row r="53">
          <cell r="P53">
            <v>0</v>
          </cell>
          <cell r="Q53">
            <v>0.25</v>
          </cell>
          <cell r="S53">
            <v>0</v>
          </cell>
          <cell r="T53">
            <v>0.25</v>
          </cell>
          <cell r="V53">
            <v>0</v>
          </cell>
          <cell r="W53">
            <v>0.25</v>
          </cell>
          <cell r="Y53">
            <v>0</v>
          </cell>
          <cell r="Z53">
            <v>0.25</v>
          </cell>
        </row>
        <row r="54">
          <cell r="P54">
            <v>0</v>
          </cell>
          <cell r="Q54">
            <v>0.25</v>
          </cell>
          <cell r="S54">
            <v>0</v>
          </cell>
          <cell r="T54">
            <v>0.25</v>
          </cell>
          <cell r="V54">
            <v>0</v>
          </cell>
          <cell r="W54">
            <v>0.25</v>
          </cell>
          <cell r="Y54">
            <v>0</v>
          </cell>
          <cell r="Z54">
            <v>0.25</v>
          </cell>
        </row>
        <row r="55">
          <cell r="P55">
            <v>0</v>
          </cell>
          <cell r="Q55">
            <v>0.25</v>
          </cell>
          <cell r="S55">
            <v>0</v>
          </cell>
          <cell r="T55">
            <v>0.25</v>
          </cell>
          <cell r="V55">
            <v>0</v>
          </cell>
          <cell r="W55">
            <v>0.25</v>
          </cell>
          <cell r="Y55">
            <v>0</v>
          </cell>
          <cell r="Z55">
            <v>0.25</v>
          </cell>
        </row>
        <row r="56">
          <cell r="P56">
            <v>0</v>
          </cell>
          <cell r="Q56">
            <v>0.25</v>
          </cell>
          <cell r="S56">
            <v>0</v>
          </cell>
          <cell r="T56">
            <v>0.25</v>
          </cell>
          <cell r="V56">
            <v>0</v>
          </cell>
          <cell r="W56">
            <v>0.25</v>
          </cell>
          <cell r="Y56">
            <v>0</v>
          </cell>
          <cell r="Z56">
            <v>0.25</v>
          </cell>
        </row>
        <row r="57">
          <cell r="P57">
            <v>0</v>
          </cell>
          <cell r="Q57">
            <v>0.25</v>
          </cell>
          <cell r="S57">
            <v>0</v>
          </cell>
          <cell r="T57">
            <v>0.25</v>
          </cell>
          <cell r="V57">
            <v>0</v>
          </cell>
          <cell r="W57">
            <v>0.25</v>
          </cell>
          <cell r="Y57">
            <v>0</v>
          </cell>
          <cell r="Z57">
            <v>0.25</v>
          </cell>
        </row>
        <row r="58">
          <cell r="P58">
            <v>0</v>
          </cell>
          <cell r="Q58">
            <v>0.25</v>
          </cell>
          <cell r="S58">
            <v>0</v>
          </cell>
          <cell r="T58">
            <v>0.25</v>
          </cell>
          <cell r="V58">
            <v>0</v>
          </cell>
          <cell r="W58">
            <v>0.25</v>
          </cell>
          <cell r="Y58">
            <v>0</v>
          </cell>
          <cell r="Z58">
            <v>0.25</v>
          </cell>
        </row>
        <row r="59">
          <cell r="P59">
            <v>0</v>
          </cell>
          <cell r="Q59">
            <v>0.25</v>
          </cell>
          <cell r="S59">
            <v>0</v>
          </cell>
          <cell r="T59">
            <v>0.25</v>
          </cell>
          <cell r="V59">
            <v>0</v>
          </cell>
          <cell r="W59">
            <v>0.25</v>
          </cell>
          <cell r="Y59">
            <v>0</v>
          </cell>
          <cell r="Z59">
            <v>0.25</v>
          </cell>
        </row>
        <row r="60">
          <cell r="P60">
            <v>0</v>
          </cell>
          <cell r="Q60">
            <v>0.25</v>
          </cell>
          <cell r="S60">
            <v>0</v>
          </cell>
          <cell r="T60">
            <v>0.25</v>
          </cell>
          <cell r="V60">
            <v>0</v>
          </cell>
          <cell r="W60">
            <v>0.25</v>
          </cell>
          <cell r="Y60">
            <v>0</v>
          </cell>
          <cell r="Z60">
            <v>0.25</v>
          </cell>
        </row>
        <row r="61">
          <cell r="P61">
            <v>0</v>
          </cell>
          <cell r="Q61">
            <v>0.25</v>
          </cell>
          <cell r="S61">
            <v>0</v>
          </cell>
          <cell r="T61">
            <v>0.25</v>
          </cell>
          <cell r="V61">
            <v>0</v>
          </cell>
          <cell r="W61">
            <v>0.25</v>
          </cell>
          <cell r="Y61">
            <v>0</v>
          </cell>
          <cell r="Z61">
            <v>0.25</v>
          </cell>
        </row>
        <row r="62">
          <cell r="P62">
            <v>0</v>
          </cell>
          <cell r="Q62">
            <v>0.25</v>
          </cell>
          <cell r="S62">
            <v>0</v>
          </cell>
          <cell r="T62">
            <v>0.25</v>
          </cell>
          <cell r="V62">
            <v>0</v>
          </cell>
          <cell r="W62">
            <v>0.25</v>
          </cell>
          <cell r="Y62">
            <v>0</v>
          </cell>
          <cell r="Z62">
            <v>0.25</v>
          </cell>
        </row>
        <row r="63">
          <cell r="P63">
            <v>0</v>
          </cell>
          <cell r="Q63">
            <v>0.25</v>
          </cell>
          <cell r="S63">
            <v>0</v>
          </cell>
          <cell r="T63">
            <v>0.25</v>
          </cell>
          <cell r="V63">
            <v>0</v>
          </cell>
          <cell r="W63">
            <v>0.25</v>
          </cell>
          <cell r="Y63">
            <v>0</v>
          </cell>
          <cell r="Z63">
            <v>0.25</v>
          </cell>
        </row>
        <row r="64">
          <cell r="P64">
            <v>0</v>
          </cell>
          <cell r="Q64">
            <v>0.25</v>
          </cell>
          <cell r="S64">
            <v>0</v>
          </cell>
          <cell r="T64">
            <v>0.25</v>
          </cell>
          <cell r="V64">
            <v>0</v>
          </cell>
          <cell r="W64">
            <v>0.25</v>
          </cell>
          <cell r="Y64">
            <v>0</v>
          </cell>
          <cell r="Z64">
            <v>0.25</v>
          </cell>
        </row>
        <row r="65">
          <cell r="P65">
            <v>0</v>
          </cell>
          <cell r="Q65">
            <v>0.25</v>
          </cell>
          <cell r="S65">
            <v>0</v>
          </cell>
          <cell r="T65">
            <v>0.25</v>
          </cell>
          <cell r="V65">
            <v>0</v>
          </cell>
          <cell r="W65">
            <v>0.25</v>
          </cell>
          <cell r="Y65">
            <v>0</v>
          </cell>
          <cell r="Z65">
            <v>0.25</v>
          </cell>
        </row>
        <row r="66">
          <cell r="P66">
            <v>0</v>
          </cell>
          <cell r="Q66">
            <v>0.25</v>
          </cell>
          <cell r="S66">
            <v>0</v>
          </cell>
          <cell r="T66">
            <v>0.25</v>
          </cell>
          <cell r="V66">
            <v>0</v>
          </cell>
          <cell r="W66">
            <v>0.25</v>
          </cell>
          <cell r="Y66">
            <v>0</v>
          </cell>
          <cell r="Z66">
            <v>0.25</v>
          </cell>
        </row>
        <row r="67">
          <cell r="P67">
            <v>0</v>
          </cell>
          <cell r="Q67">
            <v>0.25</v>
          </cell>
          <cell r="S67">
            <v>0</v>
          </cell>
          <cell r="T67">
            <v>0.25</v>
          </cell>
          <cell r="V67">
            <v>0</v>
          </cell>
          <cell r="W67">
            <v>0.25</v>
          </cell>
          <cell r="Y67">
            <v>0</v>
          </cell>
          <cell r="Z67">
            <v>0.25</v>
          </cell>
        </row>
        <row r="68">
          <cell r="P68">
            <v>0</v>
          </cell>
          <cell r="S68">
            <v>0</v>
          </cell>
          <cell r="V68">
            <v>0</v>
          </cell>
          <cell r="Y68">
            <v>0</v>
          </cell>
          <cell r="AE68">
            <v>0.15</v>
          </cell>
          <cell r="AH68">
            <v>0.15</v>
          </cell>
          <cell r="AK68">
            <v>0.15</v>
          </cell>
        </row>
        <row r="69">
          <cell r="P69">
            <v>0</v>
          </cell>
          <cell r="Q69">
            <v>0.25</v>
          </cell>
          <cell r="S69">
            <v>0</v>
          </cell>
          <cell r="T69">
            <v>0.25</v>
          </cell>
          <cell r="V69">
            <v>0</v>
          </cell>
          <cell r="W69">
            <v>0.25</v>
          </cell>
          <cell r="Y69">
            <v>0</v>
          </cell>
          <cell r="Z69">
            <v>0.25</v>
          </cell>
        </row>
        <row r="70">
          <cell r="P70">
            <v>0</v>
          </cell>
          <cell r="Q70">
            <v>0.25</v>
          </cell>
          <cell r="S70">
            <v>0</v>
          </cell>
          <cell r="T70">
            <v>0.25</v>
          </cell>
          <cell r="V70">
            <v>0</v>
          </cell>
          <cell r="W70">
            <v>0.25</v>
          </cell>
          <cell r="Y70">
            <v>0</v>
          </cell>
          <cell r="Z70">
            <v>0.25</v>
          </cell>
        </row>
        <row r="71">
          <cell r="P71">
            <v>0</v>
          </cell>
          <cell r="Q71">
            <v>0.25</v>
          </cell>
          <cell r="S71">
            <v>0</v>
          </cell>
          <cell r="T71">
            <v>0.25</v>
          </cell>
          <cell r="V71">
            <v>0</v>
          </cell>
          <cell r="W71">
            <v>0.25</v>
          </cell>
          <cell r="Y71">
            <v>0</v>
          </cell>
          <cell r="Z71">
            <v>0.25</v>
          </cell>
        </row>
        <row r="72">
          <cell r="P72">
            <v>0</v>
          </cell>
          <cell r="Q72">
            <v>0.25</v>
          </cell>
          <cell r="S72">
            <v>0</v>
          </cell>
          <cell r="T72">
            <v>0.25</v>
          </cell>
          <cell r="V72">
            <v>0</v>
          </cell>
          <cell r="W72">
            <v>0.25</v>
          </cell>
          <cell r="Y72">
            <v>0</v>
          </cell>
          <cell r="Z72">
            <v>0.25</v>
          </cell>
        </row>
        <row r="73">
          <cell r="P73">
            <v>0</v>
          </cell>
          <cell r="Q73">
            <v>0.25</v>
          </cell>
          <cell r="S73">
            <v>0</v>
          </cell>
          <cell r="T73">
            <v>0.25</v>
          </cell>
          <cell r="V73">
            <v>0</v>
          </cell>
          <cell r="W73">
            <v>0.25</v>
          </cell>
          <cell r="Y73">
            <v>0</v>
          </cell>
          <cell r="Z73">
            <v>0.25</v>
          </cell>
        </row>
        <row r="74">
          <cell r="P74">
            <v>0</v>
          </cell>
          <cell r="Q74">
            <v>0.25</v>
          </cell>
          <cell r="S74">
            <v>0</v>
          </cell>
          <cell r="T74">
            <v>0.25</v>
          </cell>
          <cell r="V74">
            <v>0</v>
          </cell>
          <cell r="W74">
            <v>0.25</v>
          </cell>
          <cell r="Y74">
            <v>0</v>
          </cell>
          <cell r="Z74">
            <v>0.25</v>
          </cell>
        </row>
        <row r="75">
          <cell r="P75">
            <v>0</v>
          </cell>
          <cell r="S75">
            <v>0</v>
          </cell>
          <cell r="V75">
            <v>0</v>
          </cell>
          <cell r="Y75">
            <v>0</v>
          </cell>
          <cell r="AE75">
            <v>0.15</v>
          </cell>
          <cell r="AH75">
            <v>0.15</v>
          </cell>
          <cell r="AK75">
            <v>0.15</v>
          </cell>
        </row>
        <row r="76">
          <cell r="P76">
            <v>0</v>
          </cell>
          <cell r="S76">
            <v>0</v>
          </cell>
          <cell r="V76">
            <v>0</v>
          </cell>
          <cell r="Y76">
            <v>0</v>
          </cell>
        </row>
        <row r="77">
          <cell r="P77">
            <v>0</v>
          </cell>
          <cell r="Q77">
            <v>0.25</v>
          </cell>
          <cell r="S77">
            <v>0</v>
          </cell>
          <cell r="T77">
            <v>0.25</v>
          </cell>
          <cell r="V77">
            <v>0</v>
          </cell>
          <cell r="W77">
            <v>0.25</v>
          </cell>
          <cell r="Y77">
            <v>0</v>
          </cell>
          <cell r="Z77">
            <v>0.25</v>
          </cell>
          <cell r="AE77">
            <v>0.15</v>
          </cell>
          <cell r="AH77">
            <v>0.15</v>
          </cell>
          <cell r="AK77">
            <v>0.15</v>
          </cell>
        </row>
        <row r="78">
          <cell r="P78">
            <v>0</v>
          </cell>
          <cell r="S78">
            <v>0</v>
          </cell>
          <cell r="V78">
            <v>0</v>
          </cell>
          <cell r="Y78">
            <v>0</v>
          </cell>
        </row>
        <row r="79">
          <cell r="P79">
            <v>0</v>
          </cell>
          <cell r="Q79">
            <v>0.25</v>
          </cell>
          <cell r="S79">
            <v>0</v>
          </cell>
          <cell r="T79">
            <v>0.25</v>
          </cell>
          <cell r="V79">
            <v>0</v>
          </cell>
          <cell r="W79">
            <v>0.25</v>
          </cell>
          <cell r="Y79">
            <v>0</v>
          </cell>
          <cell r="Z79">
            <v>0.25</v>
          </cell>
          <cell r="AE79">
            <v>0.15</v>
          </cell>
          <cell r="AH79">
            <v>0.15</v>
          </cell>
          <cell r="AK79">
            <v>0.15</v>
          </cell>
        </row>
        <row r="80">
          <cell r="P80">
            <v>0</v>
          </cell>
          <cell r="S80">
            <v>0</v>
          </cell>
          <cell r="V80">
            <v>0</v>
          </cell>
          <cell r="Y80">
            <v>0</v>
          </cell>
        </row>
        <row r="81">
          <cell r="P81">
            <v>0</v>
          </cell>
          <cell r="S81">
            <v>0</v>
          </cell>
          <cell r="V81">
            <v>0</v>
          </cell>
          <cell r="Y81">
            <v>0</v>
          </cell>
        </row>
        <row r="83">
          <cell r="Q83">
            <v>0</v>
          </cell>
          <cell r="T83">
            <v>0</v>
          </cell>
          <cell r="W83">
            <v>0</v>
          </cell>
          <cell r="Z83">
            <v>1</v>
          </cell>
          <cell r="AE83">
            <v>0.15</v>
          </cell>
          <cell r="AH83">
            <v>0.15</v>
          </cell>
          <cell r="AK83">
            <v>0.15</v>
          </cell>
        </row>
        <row r="84">
          <cell r="P84">
            <v>0</v>
          </cell>
          <cell r="S84">
            <v>0</v>
          </cell>
          <cell r="V84">
            <v>0</v>
          </cell>
          <cell r="Y84">
            <v>0</v>
          </cell>
        </row>
        <row r="105">
          <cell r="P105">
            <v>0</v>
          </cell>
          <cell r="S105">
            <v>0</v>
          </cell>
          <cell r="V105">
            <v>0</v>
          </cell>
          <cell r="Y105">
            <v>0</v>
          </cell>
        </row>
        <row r="132">
          <cell r="P132" t="str">
            <v/>
          </cell>
        </row>
        <row r="145">
          <cell r="P145" t="str">
            <v/>
          </cell>
        </row>
        <row r="161">
          <cell r="P161" t="str">
            <v/>
          </cell>
        </row>
        <row r="164">
          <cell r="P164">
            <v>0</v>
          </cell>
          <cell r="Q164">
            <v>0.25</v>
          </cell>
          <cell r="S164">
            <v>0</v>
          </cell>
          <cell r="T164">
            <v>0.25</v>
          </cell>
          <cell r="V164">
            <v>0</v>
          </cell>
          <cell r="W164">
            <v>0.25</v>
          </cell>
          <cell r="Y164">
            <v>0</v>
          </cell>
          <cell r="Z164">
            <v>0.25</v>
          </cell>
        </row>
        <row r="165">
          <cell r="P165">
            <v>0</v>
          </cell>
          <cell r="Q165">
            <v>0.25</v>
          </cell>
          <cell r="S165">
            <v>0</v>
          </cell>
          <cell r="T165">
            <v>0.25</v>
          </cell>
          <cell r="V165">
            <v>0</v>
          </cell>
          <cell r="W165">
            <v>0.25</v>
          </cell>
          <cell r="Y165">
            <v>0</v>
          </cell>
          <cell r="Z165">
            <v>0.25</v>
          </cell>
        </row>
        <row r="166">
          <cell r="P166">
            <v>0</v>
          </cell>
          <cell r="S166">
            <v>0</v>
          </cell>
          <cell r="V166">
            <v>0</v>
          </cell>
          <cell r="Y166">
            <v>0</v>
          </cell>
        </row>
        <row r="167">
          <cell r="P167">
            <v>0</v>
          </cell>
          <cell r="Q167">
            <v>0.25</v>
          </cell>
          <cell r="S167">
            <v>0</v>
          </cell>
          <cell r="T167">
            <v>0.25</v>
          </cell>
          <cell r="V167">
            <v>0</v>
          </cell>
          <cell r="W167">
            <v>0.25</v>
          </cell>
          <cell r="Y167">
            <v>0</v>
          </cell>
          <cell r="Z167">
            <v>0.25</v>
          </cell>
        </row>
        <row r="168">
          <cell r="P168">
            <v>0</v>
          </cell>
          <cell r="Q168">
            <v>0.25</v>
          </cell>
          <cell r="S168">
            <v>0</v>
          </cell>
          <cell r="T168">
            <v>0.25</v>
          </cell>
          <cell r="V168">
            <v>0</v>
          </cell>
          <cell r="W168">
            <v>0.25</v>
          </cell>
          <cell r="Y168">
            <v>0</v>
          </cell>
          <cell r="Z168">
            <v>0.25</v>
          </cell>
        </row>
        <row r="169">
          <cell r="P169">
            <v>0</v>
          </cell>
          <cell r="Q169">
            <v>0.25</v>
          </cell>
          <cell r="S169">
            <v>0</v>
          </cell>
          <cell r="T169">
            <v>0.25</v>
          </cell>
          <cell r="V169">
            <v>0</v>
          </cell>
          <cell r="W169">
            <v>0.25</v>
          </cell>
          <cell r="Y169">
            <v>0</v>
          </cell>
          <cell r="Z169">
            <v>0.25</v>
          </cell>
        </row>
        <row r="170">
          <cell r="P170">
            <v>0</v>
          </cell>
          <cell r="S170">
            <v>0</v>
          </cell>
          <cell r="V170">
            <v>0</v>
          </cell>
          <cell r="Y170">
            <v>0</v>
          </cell>
        </row>
        <row r="171">
          <cell r="P171">
            <v>0</v>
          </cell>
          <cell r="Q171">
            <v>0.25</v>
          </cell>
          <cell r="S171">
            <v>0</v>
          </cell>
          <cell r="T171">
            <v>0.25</v>
          </cell>
          <cell r="V171">
            <v>0</v>
          </cell>
          <cell r="W171">
            <v>0.25</v>
          </cell>
          <cell r="Y171">
            <v>0</v>
          </cell>
          <cell r="Z171">
            <v>0.25</v>
          </cell>
        </row>
        <row r="172">
          <cell r="P172">
            <v>0</v>
          </cell>
          <cell r="Q172">
            <v>0.25</v>
          </cell>
          <cell r="S172">
            <v>0</v>
          </cell>
          <cell r="T172">
            <v>0.25</v>
          </cell>
          <cell r="V172">
            <v>0</v>
          </cell>
          <cell r="W172">
            <v>0.25</v>
          </cell>
          <cell r="Y172">
            <v>0</v>
          </cell>
          <cell r="Z172">
            <v>0.25</v>
          </cell>
        </row>
        <row r="173">
          <cell r="P173">
            <v>0</v>
          </cell>
          <cell r="Q173">
            <v>0.25</v>
          </cell>
          <cell r="S173">
            <v>0</v>
          </cell>
          <cell r="T173">
            <v>0.25</v>
          </cell>
          <cell r="V173">
            <v>0</v>
          </cell>
          <cell r="W173">
            <v>0.25</v>
          </cell>
          <cell r="Y173">
            <v>0</v>
          </cell>
          <cell r="Z173">
            <v>0.25</v>
          </cell>
        </row>
        <row r="174">
          <cell r="P174">
            <v>0</v>
          </cell>
          <cell r="Q174">
            <v>0.25</v>
          </cell>
          <cell r="S174">
            <v>0</v>
          </cell>
          <cell r="T174">
            <v>0.25</v>
          </cell>
          <cell r="V174">
            <v>0</v>
          </cell>
          <cell r="W174">
            <v>0.25</v>
          </cell>
          <cell r="Y174">
            <v>0</v>
          </cell>
          <cell r="Z174">
            <v>0.25</v>
          </cell>
        </row>
        <row r="175">
          <cell r="P175">
            <v>0</v>
          </cell>
          <cell r="S175">
            <v>0</v>
          </cell>
          <cell r="V175">
            <v>0</v>
          </cell>
          <cell r="Y175">
            <v>0</v>
          </cell>
        </row>
        <row r="176">
          <cell r="P176">
            <v>0</v>
          </cell>
          <cell r="Q176">
            <v>0.25</v>
          </cell>
          <cell r="S176">
            <v>0</v>
          </cell>
          <cell r="T176">
            <v>0.25</v>
          </cell>
          <cell r="V176">
            <v>0</v>
          </cell>
          <cell r="W176">
            <v>0.25</v>
          </cell>
          <cell r="Y176">
            <v>0</v>
          </cell>
          <cell r="Z176">
            <v>0.25</v>
          </cell>
        </row>
        <row r="177">
          <cell r="P177">
            <v>0</v>
          </cell>
          <cell r="Q177">
            <v>0.25</v>
          </cell>
          <cell r="S177">
            <v>0</v>
          </cell>
          <cell r="T177">
            <v>0.25</v>
          </cell>
          <cell r="V177">
            <v>0</v>
          </cell>
          <cell r="W177">
            <v>0.25</v>
          </cell>
          <cell r="Y177">
            <v>0</v>
          </cell>
          <cell r="Z177">
            <v>0.25</v>
          </cell>
        </row>
        <row r="178">
          <cell r="P178">
            <v>0</v>
          </cell>
          <cell r="Q178">
            <v>0.25</v>
          </cell>
          <cell r="S178">
            <v>0</v>
          </cell>
          <cell r="T178">
            <v>0.25</v>
          </cell>
          <cell r="V178">
            <v>0</v>
          </cell>
          <cell r="W178">
            <v>0.25</v>
          </cell>
          <cell r="Y178">
            <v>0</v>
          </cell>
          <cell r="Z178">
            <v>0.25</v>
          </cell>
        </row>
        <row r="179">
          <cell r="P179">
            <v>0</v>
          </cell>
          <cell r="S179">
            <v>0</v>
          </cell>
          <cell r="V179">
            <v>0</v>
          </cell>
          <cell r="Y179">
            <v>0</v>
          </cell>
        </row>
        <row r="180">
          <cell r="P180">
            <v>0</v>
          </cell>
          <cell r="S180">
            <v>0</v>
          </cell>
          <cell r="V180">
            <v>0</v>
          </cell>
          <cell r="Y180">
            <v>0</v>
          </cell>
        </row>
        <row r="234">
          <cell r="P234">
            <v>0</v>
          </cell>
          <cell r="Q234">
            <v>0.25</v>
          </cell>
          <cell r="S234">
            <v>0</v>
          </cell>
          <cell r="T234">
            <v>0.25</v>
          </cell>
          <cell r="V234">
            <v>0</v>
          </cell>
          <cell r="W234">
            <v>0.25</v>
          </cell>
          <cell r="Y234">
            <v>0</v>
          </cell>
          <cell r="Z234">
            <v>0.25</v>
          </cell>
        </row>
        <row r="235">
          <cell r="P235">
            <v>0</v>
          </cell>
          <cell r="Q235">
            <v>0.25</v>
          </cell>
          <cell r="S235">
            <v>0</v>
          </cell>
          <cell r="T235">
            <v>0.25</v>
          </cell>
          <cell r="V235">
            <v>0</v>
          </cell>
          <cell r="W235">
            <v>0.25</v>
          </cell>
          <cell r="Y235">
            <v>0</v>
          </cell>
          <cell r="Z235">
            <v>0.25</v>
          </cell>
        </row>
        <row r="236">
          <cell r="P236">
            <v>0</v>
          </cell>
          <cell r="Q236">
            <v>0.25</v>
          </cell>
          <cell r="S236">
            <v>0</v>
          </cell>
          <cell r="T236">
            <v>0.25</v>
          </cell>
          <cell r="V236">
            <v>0</v>
          </cell>
          <cell r="W236">
            <v>0.25</v>
          </cell>
          <cell r="Y236">
            <v>0</v>
          </cell>
          <cell r="Z236">
            <v>0.25</v>
          </cell>
        </row>
        <row r="237">
          <cell r="P237">
            <v>0</v>
          </cell>
          <cell r="Q237">
            <v>0.25</v>
          </cell>
          <cell r="S237">
            <v>0</v>
          </cell>
          <cell r="T237">
            <v>0.25</v>
          </cell>
          <cell r="V237">
            <v>0</v>
          </cell>
          <cell r="W237">
            <v>0.25</v>
          </cell>
          <cell r="Y237">
            <v>0</v>
          </cell>
          <cell r="Z237">
            <v>0.25</v>
          </cell>
        </row>
        <row r="238">
          <cell r="P238">
            <v>0</v>
          </cell>
          <cell r="Q238">
            <v>0.25</v>
          </cell>
          <cell r="S238">
            <v>0</v>
          </cell>
          <cell r="T238">
            <v>0.25</v>
          </cell>
          <cell r="V238">
            <v>0</v>
          </cell>
          <cell r="W238">
            <v>0.25</v>
          </cell>
          <cell r="Y238">
            <v>0</v>
          </cell>
          <cell r="Z238">
            <v>0.25</v>
          </cell>
        </row>
        <row r="239">
          <cell r="P239">
            <v>0</v>
          </cell>
          <cell r="Q239">
            <v>0.25</v>
          </cell>
          <cell r="S239">
            <v>0</v>
          </cell>
          <cell r="T239">
            <v>0.25</v>
          </cell>
          <cell r="V239">
            <v>0</v>
          </cell>
          <cell r="W239">
            <v>0.25</v>
          </cell>
          <cell r="Y239">
            <v>0</v>
          </cell>
          <cell r="Z239">
            <v>0.25</v>
          </cell>
        </row>
        <row r="240">
          <cell r="P240">
            <v>0</v>
          </cell>
          <cell r="Q240">
            <v>0.25</v>
          </cell>
          <cell r="S240">
            <v>0</v>
          </cell>
          <cell r="T240">
            <v>0.25</v>
          </cell>
          <cell r="V240">
            <v>0</v>
          </cell>
          <cell r="W240">
            <v>0.25</v>
          </cell>
          <cell r="Y240">
            <v>0</v>
          </cell>
          <cell r="Z240">
            <v>0.25</v>
          </cell>
        </row>
        <row r="241">
          <cell r="P241">
            <v>0</v>
          </cell>
          <cell r="S241">
            <v>0</v>
          </cell>
          <cell r="V241">
            <v>0</v>
          </cell>
          <cell r="Y241">
            <v>0</v>
          </cell>
        </row>
        <row r="245">
          <cell r="P245">
            <v>0</v>
          </cell>
          <cell r="Q245">
            <v>0.25</v>
          </cell>
          <cell r="S245">
            <v>0</v>
          </cell>
          <cell r="T245">
            <v>0.25</v>
          </cell>
          <cell r="V245">
            <v>0</v>
          </cell>
          <cell r="W245">
            <v>0.25</v>
          </cell>
          <cell r="Y245">
            <v>0</v>
          </cell>
          <cell r="Z245">
            <v>0.25</v>
          </cell>
        </row>
        <row r="246">
          <cell r="P246">
            <v>0</v>
          </cell>
          <cell r="Q246">
            <v>0.25</v>
          </cell>
          <cell r="S246">
            <v>0</v>
          </cell>
          <cell r="T246">
            <v>0.25</v>
          </cell>
          <cell r="V246">
            <v>0</v>
          </cell>
          <cell r="W246">
            <v>0.25</v>
          </cell>
          <cell r="Y246">
            <v>0</v>
          </cell>
          <cell r="Z246">
            <v>0.25</v>
          </cell>
        </row>
        <row r="247">
          <cell r="P247">
            <v>0</v>
          </cell>
          <cell r="Q247">
            <v>0.25</v>
          </cell>
          <cell r="S247">
            <v>0</v>
          </cell>
          <cell r="T247">
            <v>0.25</v>
          </cell>
          <cell r="V247">
            <v>0</v>
          </cell>
          <cell r="W247">
            <v>0.25</v>
          </cell>
          <cell r="Y247">
            <v>0</v>
          </cell>
          <cell r="Z247">
            <v>0.25</v>
          </cell>
        </row>
        <row r="248">
          <cell r="P248">
            <v>0</v>
          </cell>
          <cell r="Q248">
            <v>0.25</v>
          </cell>
          <cell r="S248">
            <v>0</v>
          </cell>
          <cell r="T248">
            <v>0.25</v>
          </cell>
          <cell r="V248">
            <v>0</v>
          </cell>
          <cell r="W248">
            <v>0.25</v>
          </cell>
          <cell r="Y248">
            <v>0</v>
          </cell>
          <cell r="Z248">
            <v>0.25</v>
          </cell>
        </row>
        <row r="249">
          <cell r="P249">
            <v>0</v>
          </cell>
          <cell r="S249">
            <v>0</v>
          </cell>
          <cell r="V249">
            <v>0</v>
          </cell>
          <cell r="Y249">
            <v>0</v>
          </cell>
        </row>
        <row r="252">
          <cell r="P252">
            <v>0</v>
          </cell>
          <cell r="Q252">
            <v>0.25</v>
          </cell>
          <cell r="S252">
            <v>0</v>
          </cell>
          <cell r="T252">
            <v>0.25</v>
          </cell>
          <cell r="V252">
            <v>0</v>
          </cell>
          <cell r="W252">
            <v>0.25</v>
          </cell>
          <cell r="Y252">
            <v>0</v>
          </cell>
          <cell r="Z252">
            <v>0.25</v>
          </cell>
        </row>
        <row r="253">
          <cell r="P253">
            <v>0</v>
          </cell>
          <cell r="Q253">
            <v>0.25</v>
          </cell>
          <cell r="S253">
            <v>0</v>
          </cell>
          <cell r="T253">
            <v>0.25</v>
          </cell>
          <cell r="V253">
            <v>0</v>
          </cell>
          <cell r="W253">
            <v>0.25</v>
          </cell>
          <cell r="Y253">
            <v>0</v>
          </cell>
          <cell r="Z253">
            <v>0.25</v>
          </cell>
        </row>
        <row r="254">
          <cell r="P254">
            <v>0</v>
          </cell>
          <cell r="S254">
            <v>0</v>
          </cell>
          <cell r="V254">
            <v>0</v>
          </cell>
          <cell r="Y254">
            <v>0</v>
          </cell>
        </row>
        <row r="255">
          <cell r="P255">
            <v>0</v>
          </cell>
          <cell r="Q255">
            <v>0.25</v>
          </cell>
          <cell r="S255">
            <v>0</v>
          </cell>
          <cell r="T255">
            <v>0.25</v>
          </cell>
          <cell r="V255">
            <v>0</v>
          </cell>
          <cell r="W255">
            <v>0.25</v>
          </cell>
          <cell r="Y255">
            <v>0</v>
          </cell>
          <cell r="Z255">
            <v>0.25</v>
          </cell>
        </row>
        <row r="256">
          <cell r="P256">
            <v>0</v>
          </cell>
          <cell r="S256">
            <v>0</v>
          </cell>
          <cell r="V256">
            <v>0</v>
          </cell>
          <cell r="Y256">
            <v>0</v>
          </cell>
        </row>
        <row r="258">
          <cell r="P258">
            <v>0</v>
          </cell>
          <cell r="S258">
            <v>0</v>
          </cell>
          <cell r="V258">
            <v>0</v>
          </cell>
          <cell r="Y258">
            <v>0</v>
          </cell>
        </row>
        <row r="261">
          <cell r="P261" t="str">
            <v>LAST</v>
          </cell>
          <cell r="Q261" t="str">
            <v>LAST</v>
          </cell>
          <cell r="R261" t="str">
            <v>LAST</v>
          </cell>
          <cell r="S261" t="str">
            <v>LAST</v>
          </cell>
          <cell r="T261" t="str">
            <v>LAST</v>
          </cell>
          <cell r="U261" t="str">
            <v>LAST</v>
          </cell>
          <cell r="V261" t="str">
            <v>LAST</v>
          </cell>
          <cell r="W261" t="str">
            <v>LAST</v>
          </cell>
          <cell r="X261" t="str">
            <v>LAST</v>
          </cell>
          <cell r="Y261" t="str">
            <v>LAST</v>
          </cell>
          <cell r="Z261" t="str">
            <v>LAST</v>
          </cell>
          <cell r="AE261" t="str">
            <v>LAST</v>
          </cell>
          <cell r="AH261" t="str">
            <v>LAST</v>
          </cell>
          <cell r="AK261" t="str">
            <v>LAST</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hibit 12-13"/>
      <sheetName val="Liability &amp; Surplus p3"/>
      <sheetName val="A"/>
      <sheetName val="W"/>
      <sheetName val="S"/>
      <sheetName val="M"/>
      <sheetName val="R"/>
      <sheetName val="J"/>
      <sheetName val="RBC"/>
      <sheetName val="B"/>
      <sheetName val="$B"/>
      <sheetName val="T"/>
      <sheetName val="V"/>
      <sheetName val="ST"/>
      <sheetName val="SA"/>
      <sheetName val="RE"/>
      <sheetName val="ML"/>
      <sheetName val="OL"/>
      <sheetName val="C"/>
      <sheetName val="TD"/>
      <sheetName val="I"/>
      <sheetName val="E"/>
      <sheetName val="TX"/>
      <sheetName val="recons"/>
      <sheetName val="appr letter"/>
    </sheetNames>
    <sheetDataSet>
      <sheetData sheetId="0" refreshError="1"/>
      <sheetData sheetId="1" refreshError="1"/>
      <sheetData sheetId="2" refreshError="1">
        <row r="5">
          <cell r="J5">
            <v>41274</v>
          </cell>
          <cell r="K5">
            <v>4090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9">
          <cell r="L29">
            <v>0</v>
          </cell>
        </row>
      </sheetData>
      <sheetData sheetId="12" refreshError="1"/>
      <sheetData sheetId="13" refreshError="1">
        <row r="28">
          <cell r="J28" t="e">
            <v>#DIV/0!</v>
          </cell>
        </row>
        <row r="30">
          <cell r="K30" t="e">
            <v>#DIV/0!</v>
          </cell>
        </row>
      </sheetData>
      <sheetData sheetId="14" refreshError="1"/>
      <sheetData sheetId="15" refreshError="1">
        <row r="35">
          <cell r="K35">
            <v>0</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
      <sheetName val="RI"/>
      <sheetName val="rs"/>
    </sheetNames>
    <sheetDataSet>
      <sheetData sheetId="0"/>
      <sheetData sheetId="1"/>
      <sheetData sheetId="2"/>
      <sheetData sheetId="3"/>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 Prices 12-31"/>
      <sheetName val="MART 12-28"/>
      <sheetName val="Bond Price 08312009"/>
      <sheetName val="USD Prices 08312009"/>
      <sheetName val="Bond Price 07312009"/>
      <sheetName val="USD Prices 07312009"/>
      <sheetName val="Dollar"/>
      <sheetName val="Life"/>
      <sheetName val="Branch"/>
      <sheetName val="P &amp; E"/>
      <sheetName val="CMGPLANS"/>
      <sheetName val="MCBL (pram)"/>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0"/>
      <sheetName val="main"/>
      <sheetName val="sum"/>
      <sheetName val="S"/>
      <sheetName val="E"/>
      <sheetName val="G"/>
      <sheetName val="U"/>
      <sheetName val="R"/>
      <sheetName val="O"/>
      <sheetName val="121 122 data"/>
      <sheetName val="141 data"/>
      <sheetName val="123 142 data"/>
    </sheetNames>
    <sheetDataSet>
      <sheetData sheetId="0" refreshError="1"/>
      <sheetData sheetId="1">
        <row r="5">
          <cell r="E5" t="str">
            <v>ABC Company</v>
          </cell>
        </row>
        <row r="7">
          <cell r="E7">
            <v>42005</v>
          </cell>
        </row>
        <row r="23">
          <cell r="F23" t="b">
            <v>1</v>
          </cell>
        </row>
        <row r="24">
          <cell r="F24" t="b">
            <v>1</v>
          </cell>
        </row>
        <row r="25">
          <cell r="F25" t="b">
            <v>0</v>
          </cell>
        </row>
        <row r="30">
          <cell r="F30" t="b">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W"/>
      <sheetName val="S"/>
      <sheetName val="CONSYNOP"/>
      <sheetName val="CONMOS (2)"/>
      <sheetName val="M"/>
      <sheetName val="Sheet3"/>
      <sheetName val="Sheet4"/>
      <sheetName val="M (2)"/>
      <sheetName val="CONMOS"/>
      <sheetName val="R"/>
      <sheetName val="INTRACO"/>
      <sheetName val="ACC CERT"/>
      <sheetName val="J"/>
      <sheetName val="RBC and NW"/>
      <sheetName val="C1"/>
      <sheetName val="C2 &amp; C4"/>
      <sheetName val="Exh19 "/>
      <sheetName val="C3"/>
      <sheetName val="B"/>
      <sheetName val="$B"/>
      <sheetName val="T"/>
      <sheetName val="V"/>
      <sheetName val="ST"/>
      <sheetName val="SA"/>
      <sheetName val="Sheet2"/>
      <sheetName val="RE"/>
      <sheetName val="ML"/>
      <sheetName val="OL"/>
      <sheetName val="C"/>
      <sheetName val="TD"/>
      <sheetName val="I"/>
      <sheetName val="E"/>
      <sheetName val="TX"/>
      <sheetName val="Sheet1"/>
      <sheetName val="recons"/>
      <sheetName val="apprletter"/>
      <sheetName val="St (2)"/>
    </sheetNames>
    <sheetDataSet>
      <sheetData sheetId="0"/>
      <sheetData sheetId="1"/>
      <sheetData sheetId="2">
        <row r="12">
          <cell r="C12">
            <v>3900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 by Agency"/>
      <sheetName val="Summ by TOP"/>
      <sheetName val="summ_dueDec07"/>
      <sheetName val="breakdown"/>
      <sheetName val="Due&amp;Uncoll List"/>
      <sheetName val="check"/>
      <sheetName val="Net Premiums"/>
    </sheetNames>
    <sheetDataSet>
      <sheetData sheetId="0" refreshError="1"/>
      <sheetData sheetId="1" refreshError="1"/>
      <sheetData sheetId="2" refreshError="1"/>
      <sheetData sheetId="3" refreshError="1"/>
      <sheetData sheetId="4" refreshError="1">
        <row r="2">
          <cell r="AS2">
            <v>1</v>
          </cell>
        </row>
        <row r="3">
          <cell r="AS3">
            <v>1</v>
          </cell>
        </row>
        <row r="4">
          <cell r="AS4">
            <v>1</v>
          </cell>
        </row>
        <row r="5">
          <cell r="AS5">
            <v>1</v>
          </cell>
        </row>
        <row r="6">
          <cell r="AS6">
            <v>1</v>
          </cell>
        </row>
        <row r="7">
          <cell r="AS7">
            <v>1</v>
          </cell>
        </row>
        <row r="8">
          <cell r="AS8">
            <v>1</v>
          </cell>
        </row>
        <row r="9">
          <cell r="AS9">
            <v>1</v>
          </cell>
        </row>
        <row r="10">
          <cell r="AS10">
            <v>1</v>
          </cell>
        </row>
        <row r="11">
          <cell r="AS11">
            <v>1</v>
          </cell>
        </row>
        <row r="12">
          <cell r="AS12">
            <v>1</v>
          </cell>
        </row>
        <row r="13">
          <cell r="AS13">
            <v>1</v>
          </cell>
        </row>
        <row r="14">
          <cell r="AS14">
            <v>1</v>
          </cell>
        </row>
        <row r="15">
          <cell r="AS15">
            <v>1</v>
          </cell>
        </row>
        <row r="16">
          <cell r="AS16">
            <v>1</v>
          </cell>
        </row>
        <row r="17">
          <cell r="AS17">
            <v>1</v>
          </cell>
        </row>
        <row r="18">
          <cell r="AS18">
            <v>1</v>
          </cell>
        </row>
        <row r="19">
          <cell r="AS19">
            <v>1</v>
          </cell>
        </row>
        <row r="20">
          <cell r="AS20">
            <v>1</v>
          </cell>
        </row>
        <row r="21">
          <cell r="AS21">
            <v>1</v>
          </cell>
        </row>
        <row r="22">
          <cell r="AS22">
            <v>1</v>
          </cell>
        </row>
        <row r="23">
          <cell r="AS23">
            <v>1</v>
          </cell>
        </row>
        <row r="24">
          <cell r="AS24">
            <v>1</v>
          </cell>
        </row>
        <row r="25">
          <cell r="AS25">
            <v>1</v>
          </cell>
        </row>
        <row r="26">
          <cell r="AS26">
            <v>1</v>
          </cell>
        </row>
        <row r="27">
          <cell r="AS27">
            <v>1</v>
          </cell>
        </row>
        <row r="28">
          <cell r="AS28">
            <v>1</v>
          </cell>
        </row>
        <row r="29">
          <cell r="AS29">
            <v>1</v>
          </cell>
        </row>
        <row r="30">
          <cell r="AS30">
            <v>1</v>
          </cell>
        </row>
        <row r="31">
          <cell r="AS31">
            <v>1</v>
          </cell>
        </row>
        <row r="32">
          <cell r="AS32">
            <v>1</v>
          </cell>
        </row>
        <row r="33">
          <cell r="AS33">
            <v>1</v>
          </cell>
        </row>
        <row r="34">
          <cell r="AS34">
            <v>1</v>
          </cell>
        </row>
        <row r="35">
          <cell r="AS35">
            <v>1</v>
          </cell>
        </row>
        <row r="36">
          <cell r="AS36">
            <v>1</v>
          </cell>
        </row>
        <row r="37">
          <cell r="AS37">
            <v>1</v>
          </cell>
        </row>
        <row r="38">
          <cell r="AS38">
            <v>1</v>
          </cell>
        </row>
        <row r="39">
          <cell r="AS39">
            <v>1</v>
          </cell>
        </row>
        <row r="40">
          <cell r="AS40">
            <v>1</v>
          </cell>
        </row>
        <row r="41">
          <cell r="AS41">
            <v>1</v>
          </cell>
        </row>
        <row r="42">
          <cell r="AS42">
            <v>1</v>
          </cell>
        </row>
        <row r="43">
          <cell r="AS43">
            <v>1</v>
          </cell>
        </row>
        <row r="44">
          <cell r="AS44">
            <v>1</v>
          </cell>
        </row>
        <row r="45">
          <cell r="AS45">
            <v>1</v>
          </cell>
        </row>
        <row r="46">
          <cell r="AS46">
            <v>1</v>
          </cell>
        </row>
        <row r="47">
          <cell r="AS47">
            <v>1</v>
          </cell>
        </row>
        <row r="48">
          <cell r="AS48">
            <v>1</v>
          </cell>
        </row>
        <row r="49">
          <cell r="AS49">
            <v>1</v>
          </cell>
        </row>
        <row r="50">
          <cell r="AS50">
            <v>1</v>
          </cell>
        </row>
        <row r="51">
          <cell r="AS51">
            <v>1</v>
          </cell>
        </row>
        <row r="52">
          <cell r="AS52">
            <v>1</v>
          </cell>
        </row>
        <row r="53">
          <cell r="AS53">
            <v>1</v>
          </cell>
        </row>
        <row r="54">
          <cell r="AS54">
            <v>1</v>
          </cell>
        </row>
        <row r="55">
          <cell r="AS55">
            <v>1</v>
          </cell>
        </row>
        <row r="56">
          <cell r="AS56">
            <v>1</v>
          </cell>
        </row>
        <row r="57">
          <cell r="AS57">
            <v>1</v>
          </cell>
        </row>
        <row r="58">
          <cell r="AS58">
            <v>1</v>
          </cell>
        </row>
        <row r="59">
          <cell r="AS59">
            <v>1</v>
          </cell>
        </row>
        <row r="60">
          <cell r="AS60">
            <v>1</v>
          </cell>
        </row>
        <row r="61">
          <cell r="AS61">
            <v>1</v>
          </cell>
        </row>
        <row r="62">
          <cell r="AS62">
            <v>1</v>
          </cell>
        </row>
        <row r="63">
          <cell r="AS63">
            <v>1</v>
          </cell>
        </row>
        <row r="64">
          <cell r="AS64">
            <v>1</v>
          </cell>
        </row>
        <row r="65">
          <cell r="AS65">
            <v>1</v>
          </cell>
        </row>
        <row r="66">
          <cell r="AS66">
            <v>1</v>
          </cell>
        </row>
        <row r="67">
          <cell r="AS67">
            <v>1</v>
          </cell>
        </row>
        <row r="68">
          <cell r="AS68">
            <v>1</v>
          </cell>
        </row>
        <row r="69">
          <cell r="AS69">
            <v>1</v>
          </cell>
        </row>
        <row r="70">
          <cell r="AS70">
            <v>1</v>
          </cell>
        </row>
        <row r="71">
          <cell r="AS71">
            <v>1</v>
          </cell>
        </row>
        <row r="72">
          <cell r="AS72">
            <v>1</v>
          </cell>
        </row>
        <row r="73">
          <cell r="AS73">
            <v>1</v>
          </cell>
        </row>
        <row r="74">
          <cell r="AS74">
            <v>1</v>
          </cell>
        </row>
        <row r="75">
          <cell r="AS75">
            <v>1</v>
          </cell>
        </row>
        <row r="76">
          <cell r="AS76">
            <v>1</v>
          </cell>
        </row>
        <row r="77">
          <cell r="AS77">
            <v>1</v>
          </cell>
        </row>
        <row r="78">
          <cell r="AS78">
            <v>1</v>
          </cell>
        </row>
        <row r="79">
          <cell r="AS79">
            <v>1</v>
          </cell>
        </row>
        <row r="80">
          <cell r="AS80">
            <v>1</v>
          </cell>
        </row>
        <row r="81">
          <cell r="AS81">
            <v>1</v>
          </cell>
        </row>
        <row r="82">
          <cell r="AS82">
            <v>1</v>
          </cell>
        </row>
        <row r="83">
          <cell r="AS83">
            <v>1</v>
          </cell>
        </row>
        <row r="84">
          <cell r="AS84">
            <v>1</v>
          </cell>
        </row>
        <row r="85">
          <cell r="AS85">
            <v>1</v>
          </cell>
        </row>
        <row r="86">
          <cell r="AS86">
            <v>1</v>
          </cell>
        </row>
        <row r="87">
          <cell r="AS87">
            <v>1</v>
          </cell>
        </row>
        <row r="88">
          <cell r="AS88">
            <v>1</v>
          </cell>
        </row>
        <row r="89">
          <cell r="AS89">
            <v>1</v>
          </cell>
        </row>
        <row r="90">
          <cell r="AS90">
            <v>1</v>
          </cell>
        </row>
        <row r="91">
          <cell r="AS91">
            <v>1</v>
          </cell>
        </row>
        <row r="92">
          <cell r="AS92">
            <v>1</v>
          </cell>
        </row>
        <row r="93">
          <cell r="AS93">
            <v>1</v>
          </cell>
        </row>
        <row r="94">
          <cell r="AS94">
            <v>1</v>
          </cell>
        </row>
        <row r="95">
          <cell r="AS95">
            <v>1</v>
          </cell>
        </row>
        <row r="96">
          <cell r="AS96">
            <v>1</v>
          </cell>
        </row>
        <row r="97">
          <cell r="AS97">
            <v>1</v>
          </cell>
        </row>
        <row r="98">
          <cell r="AS98">
            <v>1</v>
          </cell>
        </row>
        <row r="99">
          <cell r="AS99">
            <v>1</v>
          </cell>
        </row>
        <row r="100">
          <cell r="AS100">
            <v>1</v>
          </cell>
        </row>
        <row r="101">
          <cell r="AS101">
            <v>1</v>
          </cell>
        </row>
        <row r="102">
          <cell r="AS102">
            <v>1</v>
          </cell>
        </row>
        <row r="103">
          <cell r="AS103">
            <v>1</v>
          </cell>
        </row>
        <row r="104">
          <cell r="AS104">
            <v>1</v>
          </cell>
        </row>
        <row r="105">
          <cell r="AS105">
            <v>1</v>
          </cell>
        </row>
        <row r="106">
          <cell r="AS106">
            <v>1</v>
          </cell>
        </row>
        <row r="107">
          <cell r="AS107">
            <v>1</v>
          </cell>
        </row>
        <row r="108">
          <cell r="AS108">
            <v>1</v>
          </cell>
        </row>
        <row r="109">
          <cell r="AS109">
            <v>1</v>
          </cell>
        </row>
        <row r="110">
          <cell r="AS110">
            <v>1</v>
          </cell>
        </row>
        <row r="111">
          <cell r="AS111">
            <v>1</v>
          </cell>
        </row>
        <row r="112">
          <cell r="AS112">
            <v>1</v>
          </cell>
        </row>
        <row r="113">
          <cell r="AS113">
            <v>1</v>
          </cell>
        </row>
        <row r="114">
          <cell r="AS114">
            <v>1</v>
          </cell>
        </row>
        <row r="115">
          <cell r="AS115">
            <v>1</v>
          </cell>
        </row>
        <row r="116">
          <cell r="AS116">
            <v>1</v>
          </cell>
        </row>
        <row r="117">
          <cell r="AS117">
            <v>1</v>
          </cell>
        </row>
        <row r="118">
          <cell r="AS118">
            <v>1</v>
          </cell>
        </row>
        <row r="119">
          <cell r="AS119">
            <v>1</v>
          </cell>
        </row>
        <row r="120">
          <cell r="AS120">
            <v>1</v>
          </cell>
        </row>
        <row r="121">
          <cell r="AS121">
            <v>1</v>
          </cell>
        </row>
        <row r="122">
          <cell r="AS122">
            <v>1</v>
          </cell>
        </row>
        <row r="123">
          <cell r="AS123">
            <v>1</v>
          </cell>
        </row>
        <row r="124">
          <cell r="AS124">
            <v>1</v>
          </cell>
        </row>
        <row r="125">
          <cell r="AS125">
            <v>1</v>
          </cell>
        </row>
        <row r="126">
          <cell r="AS126">
            <v>1</v>
          </cell>
        </row>
        <row r="127">
          <cell r="AS127">
            <v>1</v>
          </cell>
        </row>
        <row r="128">
          <cell r="AS128">
            <v>1</v>
          </cell>
        </row>
        <row r="129">
          <cell r="AS129">
            <v>1</v>
          </cell>
        </row>
        <row r="130">
          <cell r="AS130">
            <v>1</v>
          </cell>
        </row>
        <row r="131">
          <cell r="AS131">
            <v>1</v>
          </cell>
        </row>
        <row r="132">
          <cell r="AS132">
            <v>1</v>
          </cell>
        </row>
        <row r="133">
          <cell r="AS133">
            <v>1</v>
          </cell>
        </row>
        <row r="134">
          <cell r="AS134">
            <v>1</v>
          </cell>
        </row>
        <row r="135">
          <cell r="AS135">
            <v>1</v>
          </cell>
        </row>
        <row r="136">
          <cell r="AS136">
            <v>1</v>
          </cell>
        </row>
        <row r="137">
          <cell r="AS137">
            <v>1</v>
          </cell>
        </row>
        <row r="138">
          <cell r="AS138">
            <v>1</v>
          </cell>
        </row>
        <row r="139">
          <cell r="AS139">
            <v>1</v>
          </cell>
        </row>
        <row r="140">
          <cell r="AS140">
            <v>1</v>
          </cell>
        </row>
        <row r="141">
          <cell r="AS141">
            <v>1</v>
          </cell>
        </row>
        <row r="142">
          <cell r="AS142">
            <v>1</v>
          </cell>
        </row>
        <row r="143">
          <cell r="AS143">
            <v>1</v>
          </cell>
        </row>
        <row r="144">
          <cell r="AS144">
            <v>1</v>
          </cell>
        </row>
        <row r="145">
          <cell r="AS145">
            <v>1</v>
          </cell>
        </row>
        <row r="146">
          <cell r="AS146">
            <v>1</v>
          </cell>
        </row>
        <row r="147">
          <cell r="AS147">
            <v>1</v>
          </cell>
        </row>
        <row r="148">
          <cell r="AS148">
            <v>1</v>
          </cell>
        </row>
        <row r="149">
          <cell r="AS149">
            <v>1</v>
          </cell>
        </row>
        <row r="150">
          <cell r="AS150">
            <v>1</v>
          </cell>
        </row>
        <row r="151">
          <cell r="AS151">
            <v>1</v>
          </cell>
        </row>
        <row r="152">
          <cell r="AS152">
            <v>1</v>
          </cell>
        </row>
        <row r="153">
          <cell r="AS153">
            <v>1</v>
          </cell>
        </row>
        <row r="154">
          <cell r="AS154">
            <v>1</v>
          </cell>
        </row>
        <row r="155">
          <cell r="AS155">
            <v>1</v>
          </cell>
        </row>
        <row r="156">
          <cell r="AS156">
            <v>1</v>
          </cell>
        </row>
        <row r="157">
          <cell r="AS157">
            <v>1</v>
          </cell>
        </row>
        <row r="158">
          <cell r="AS158">
            <v>1</v>
          </cell>
        </row>
        <row r="159">
          <cell r="AS159">
            <v>1</v>
          </cell>
        </row>
        <row r="160">
          <cell r="AS160">
            <v>1</v>
          </cell>
        </row>
        <row r="161">
          <cell r="AS161">
            <v>1</v>
          </cell>
        </row>
        <row r="162">
          <cell r="AS162">
            <v>1</v>
          </cell>
        </row>
        <row r="163">
          <cell r="AS163">
            <v>1</v>
          </cell>
        </row>
        <row r="164">
          <cell r="AS164">
            <v>1</v>
          </cell>
        </row>
        <row r="165">
          <cell r="AS165">
            <v>1</v>
          </cell>
        </row>
        <row r="166">
          <cell r="AS166">
            <v>1</v>
          </cell>
        </row>
        <row r="167">
          <cell r="AS167">
            <v>1</v>
          </cell>
        </row>
        <row r="168">
          <cell r="AS168">
            <v>1</v>
          </cell>
        </row>
        <row r="169">
          <cell r="AS169">
            <v>1</v>
          </cell>
        </row>
        <row r="170">
          <cell r="AS170">
            <v>1</v>
          </cell>
        </row>
        <row r="171">
          <cell r="AS171">
            <v>1</v>
          </cell>
        </row>
        <row r="172">
          <cell r="AS172">
            <v>1</v>
          </cell>
        </row>
        <row r="173">
          <cell r="AS173">
            <v>1</v>
          </cell>
        </row>
        <row r="174">
          <cell r="AS174">
            <v>1</v>
          </cell>
        </row>
        <row r="175">
          <cell r="AS175">
            <v>1</v>
          </cell>
        </row>
        <row r="176">
          <cell r="AS176">
            <v>1</v>
          </cell>
        </row>
        <row r="177">
          <cell r="AS177">
            <v>1</v>
          </cell>
        </row>
        <row r="178">
          <cell r="AS178">
            <v>1</v>
          </cell>
        </row>
        <row r="179">
          <cell r="AS179">
            <v>1</v>
          </cell>
        </row>
        <row r="180">
          <cell r="AS180">
            <v>1</v>
          </cell>
        </row>
        <row r="181">
          <cell r="AS181">
            <v>1</v>
          </cell>
        </row>
        <row r="182">
          <cell r="AS182">
            <v>1</v>
          </cell>
        </row>
        <row r="183">
          <cell r="AS183">
            <v>1</v>
          </cell>
        </row>
        <row r="184">
          <cell r="AS184">
            <v>1</v>
          </cell>
        </row>
        <row r="185">
          <cell r="AS185">
            <v>1</v>
          </cell>
        </row>
        <row r="186">
          <cell r="AS186">
            <v>1</v>
          </cell>
        </row>
        <row r="187">
          <cell r="AS187">
            <v>1</v>
          </cell>
        </row>
        <row r="188">
          <cell r="AS188">
            <v>1</v>
          </cell>
        </row>
        <row r="189">
          <cell r="AS189">
            <v>1</v>
          </cell>
        </row>
        <row r="190">
          <cell r="AS190">
            <v>1</v>
          </cell>
        </row>
        <row r="191">
          <cell r="AS191">
            <v>1</v>
          </cell>
        </row>
        <row r="192">
          <cell r="AS192">
            <v>1</v>
          </cell>
        </row>
        <row r="193">
          <cell r="AS193">
            <v>1</v>
          </cell>
        </row>
        <row r="194">
          <cell r="AS194">
            <v>1</v>
          </cell>
        </row>
        <row r="195">
          <cell r="AS195">
            <v>1</v>
          </cell>
        </row>
        <row r="196">
          <cell r="AS196">
            <v>1</v>
          </cell>
        </row>
        <row r="197">
          <cell r="AS197">
            <v>1</v>
          </cell>
        </row>
        <row r="198">
          <cell r="AS198">
            <v>1</v>
          </cell>
        </row>
        <row r="199">
          <cell r="AS199">
            <v>1</v>
          </cell>
        </row>
        <row r="200">
          <cell r="AS200">
            <v>1</v>
          </cell>
        </row>
        <row r="201">
          <cell r="AS201">
            <v>1</v>
          </cell>
        </row>
        <row r="202">
          <cell r="AS202">
            <v>1</v>
          </cell>
        </row>
        <row r="203">
          <cell r="AS203">
            <v>1</v>
          </cell>
        </row>
        <row r="204">
          <cell r="AS204">
            <v>1</v>
          </cell>
        </row>
        <row r="205">
          <cell r="AS205">
            <v>1</v>
          </cell>
        </row>
        <row r="206">
          <cell r="AS206">
            <v>1</v>
          </cell>
        </row>
        <row r="207">
          <cell r="AS207">
            <v>1</v>
          </cell>
        </row>
        <row r="208">
          <cell r="AS208">
            <v>1</v>
          </cell>
        </row>
        <row r="209">
          <cell r="AS209">
            <v>1</v>
          </cell>
        </row>
        <row r="210">
          <cell r="AS210">
            <v>1</v>
          </cell>
        </row>
        <row r="211">
          <cell r="AS211">
            <v>1</v>
          </cell>
        </row>
        <row r="212">
          <cell r="AS212">
            <v>1</v>
          </cell>
        </row>
        <row r="213">
          <cell r="AS213">
            <v>1</v>
          </cell>
        </row>
        <row r="214">
          <cell r="AS214">
            <v>1</v>
          </cell>
        </row>
        <row r="215">
          <cell r="AS215">
            <v>1</v>
          </cell>
        </row>
        <row r="216">
          <cell r="AS216">
            <v>1</v>
          </cell>
        </row>
        <row r="217">
          <cell r="AS217">
            <v>1</v>
          </cell>
        </row>
        <row r="218">
          <cell r="AS218">
            <v>1</v>
          </cell>
        </row>
        <row r="219">
          <cell r="AS219">
            <v>1</v>
          </cell>
        </row>
        <row r="220">
          <cell r="AS220">
            <v>1</v>
          </cell>
        </row>
        <row r="221">
          <cell r="AS221">
            <v>1</v>
          </cell>
        </row>
        <row r="222">
          <cell r="AS222">
            <v>1</v>
          </cell>
        </row>
        <row r="223">
          <cell r="AS223">
            <v>1</v>
          </cell>
        </row>
        <row r="224">
          <cell r="AS224">
            <v>1</v>
          </cell>
        </row>
        <row r="225">
          <cell r="AS225">
            <v>1</v>
          </cell>
        </row>
        <row r="226">
          <cell r="AS226">
            <v>1</v>
          </cell>
        </row>
        <row r="227">
          <cell r="AS227">
            <v>1</v>
          </cell>
        </row>
        <row r="228">
          <cell r="AS228">
            <v>1</v>
          </cell>
        </row>
        <row r="229">
          <cell r="AS229">
            <v>1</v>
          </cell>
        </row>
        <row r="230">
          <cell r="AS230">
            <v>1</v>
          </cell>
        </row>
        <row r="231">
          <cell r="AS231">
            <v>1</v>
          </cell>
        </row>
        <row r="232">
          <cell r="AS232">
            <v>1</v>
          </cell>
        </row>
        <row r="233">
          <cell r="AS233">
            <v>1</v>
          </cell>
        </row>
        <row r="234">
          <cell r="AS234">
            <v>1</v>
          </cell>
        </row>
        <row r="235">
          <cell r="AS235">
            <v>1</v>
          </cell>
        </row>
        <row r="236">
          <cell r="AS236">
            <v>1</v>
          </cell>
        </row>
        <row r="237">
          <cell r="AS237">
            <v>1</v>
          </cell>
        </row>
        <row r="238">
          <cell r="AS238">
            <v>1</v>
          </cell>
        </row>
        <row r="239">
          <cell r="AS239">
            <v>1</v>
          </cell>
        </row>
        <row r="240">
          <cell r="AS240">
            <v>1</v>
          </cell>
        </row>
        <row r="241">
          <cell r="AS241">
            <v>1</v>
          </cell>
        </row>
        <row r="242">
          <cell r="AS242">
            <v>1</v>
          </cell>
        </row>
        <row r="243">
          <cell r="AS243">
            <v>1</v>
          </cell>
        </row>
        <row r="244">
          <cell r="AS244">
            <v>1</v>
          </cell>
        </row>
        <row r="245">
          <cell r="AS245">
            <v>1</v>
          </cell>
        </row>
        <row r="246">
          <cell r="AS246">
            <v>1</v>
          </cell>
        </row>
        <row r="247">
          <cell r="AS247">
            <v>1</v>
          </cell>
        </row>
        <row r="248">
          <cell r="AS248">
            <v>1</v>
          </cell>
        </row>
        <row r="249">
          <cell r="AS249">
            <v>1</v>
          </cell>
        </row>
        <row r="250">
          <cell r="AS250">
            <v>1</v>
          </cell>
        </row>
        <row r="251">
          <cell r="AS251">
            <v>1</v>
          </cell>
        </row>
        <row r="252">
          <cell r="AS252">
            <v>1</v>
          </cell>
        </row>
        <row r="253">
          <cell r="AS253">
            <v>1</v>
          </cell>
        </row>
        <row r="254">
          <cell r="AS254">
            <v>1</v>
          </cell>
        </row>
        <row r="255">
          <cell r="AS255">
            <v>1</v>
          </cell>
        </row>
        <row r="256">
          <cell r="AS256">
            <v>1</v>
          </cell>
        </row>
        <row r="257">
          <cell r="AS257">
            <v>1</v>
          </cell>
        </row>
        <row r="258">
          <cell r="AS258">
            <v>1</v>
          </cell>
        </row>
        <row r="259">
          <cell r="AS259">
            <v>1</v>
          </cell>
        </row>
        <row r="260">
          <cell r="AS260">
            <v>1</v>
          </cell>
        </row>
        <row r="261">
          <cell r="AS261">
            <v>1</v>
          </cell>
        </row>
        <row r="262">
          <cell r="AS262">
            <v>1</v>
          </cell>
        </row>
        <row r="263">
          <cell r="AS263">
            <v>1</v>
          </cell>
        </row>
        <row r="264">
          <cell r="AS264">
            <v>1</v>
          </cell>
        </row>
        <row r="265">
          <cell r="AS265">
            <v>1</v>
          </cell>
        </row>
        <row r="266">
          <cell r="AS266">
            <v>1</v>
          </cell>
        </row>
        <row r="267">
          <cell r="AS267">
            <v>1</v>
          </cell>
        </row>
        <row r="268">
          <cell r="AS268">
            <v>1</v>
          </cell>
        </row>
        <row r="269">
          <cell r="AS269">
            <v>1</v>
          </cell>
        </row>
        <row r="270">
          <cell r="AS270">
            <v>1</v>
          </cell>
        </row>
        <row r="271">
          <cell r="AS271">
            <v>1</v>
          </cell>
        </row>
        <row r="272">
          <cell r="AS272">
            <v>1</v>
          </cell>
        </row>
        <row r="273">
          <cell r="AS273">
            <v>1</v>
          </cell>
        </row>
        <row r="274">
          <cell r="AS274">
            <v>1</v>
          </cell>
        </row>
        <row r="275">
          <cell r="AS275">
            <v>1</v>
          </cell>
        </row>
        <row r="276">
          <cell r="AS276">
            <v>1</v>
          </cell>
        </row>
        <row r="277">
          <cell r="AS277">
            <v>1</v>
          </cell>
        </row>
        <row r="278">
          <cell r="AS278">
            <v>1</v>
          </cell>
        </row>
        <row r="279">
          <cell r="AS279">
            <v>1</v>
          </cell>
        </row>
        <row r="280">
          <cell r="AS280">
            <v>1</v>
          </cell>
        </row>
        <row r="281">
          <cell r="AS281">
            <v>1</v>
          </cell>
        </row>
        <row r="282">
          <cell r="AS282">
            <v>1</v>
          </cell>
        </row>
        <row r="283">
          <cell r="AS283">
            <v>1</v>
          </cell>
        </row>
        <row r="284">
          <cell r="AS284">
            <v>1</v>
          </cell>
        </row>
        <row r="285">
          <cell r="AS285">
            <v>1</v>
          </cell>
        </row>
        <row r="286">
          <cell r="AS286">
            <v>1</v>
          </cell>
        </row>
        <row r="287">
          <cell r="AS287">
            <v>1</v>
          </cell>
        </row>
        <row r="288">
          <cell r="AS288">
            <v>1</v>
          </cell>
        </row>
        <row r="289">
          <cell r="AS289">
            <v>1</v>
          </cell>
        </row>
        <row r="290">
          <cell r="AS290">
            <v>1</v>
          </cell>
        </row>
        <row r="291">
          <cell r="AS291">
            <v>1</v>
          </cell>
        </row>
        <row r="292">
          <cell r="AS292">
            <v>1</v>
          </cell>
        </row>
        <row r="293">
          <cell r="AS293">
            <v>1</v>
          </cell>
        </row>
        <row r="294">
          <cell r="AS294">
            <v>1</v>
          </cell>
        </row>
        <row r="295">
          <cell r="AS295">
            <v>1</v>
          </cell>
        </row>
        <row r="296">
          <cell r="AS296">
            <v>1</v>
          </cell>
        </row>
        <row r="297">
          <cell r="AS297">
            <v>1</v>
          </cell>
        </row>
        <row r="298">
          <cell r="AS298">
            <v>1</v>
          </cell>
        </row>
        <row r="299">
          <cell r="AS299">
            <v>1</v>
          </cell>
        </row>
        <row r="300">
          <cell r="AS300">
            <v>1</v>
          </cell>
        </row>
        <row r="301">
          <cell r="AS301">
            <v>1</v>
          </cell>
        </row>
        <row r="302">
          <cell r="AS302">
            <v>1</v>
          </cell>
        </row>
        <row r="303">
          <cell r="AS303">
            <v>1</v>
          </cell>
        </row>
        <row r="304">
          <cell r="AS304">
            <v>1</v>
          </cell>
        </row>
        <row r="305">
          <cell r="AS305">
            <v>1</v>
          </cell>
        </row>
        <row r="306">
          <cell r="AS306">
            <v>1</v>
          </cell>
        </row>
        <row r="307">
          <cell r="AS307">
            <v>1</v>
          </cell>
        </row>
        <row r="308">
          <cell r="AS308">
            <v>1</v>
          </cell>
        </row>
        <row r="309">
          <cell r="AS309">
            <v>1</v>
          </cell>
        </row>
        <row r="310">
          <cell r="AS310">
            <v>1</v>
          </cell>
        </row>
        <row r="311">
          <cell r="AS311">
            <v>1</v>
          </cell>
        </row>
        <row r="312">
          <cell r="AS312">
            <v>1</v>
          </cell>
        </row>
        <row r="313">
          <cell r="AS313">
            <v>1</v>
          </cell>
        </row>
        <row r="314">
          <cell r="AS314">
            <v>1</v>
          </cell>
        </row>
        <row r="315">
          <cell r="AS315">
            <v>1</v>
          </cell>
        </row>
        <row r="316">
          <cell r="AS316">
            <v>1</v>
          </cell>
        </row>
        <row r="317">
          <cell r="AS317">
            <v>1</v>
          </cell>
        </row>
        <row r="318">
          <cell r="AS318">
            <v>1</v>
          </cell>
        </row>
        <row r="319">
          <cell r="AS319">
            <v>1</v>
          </cell>
        </row>
        <row r="320">
          <cell r="AS320">
            <v>1</v>
          </cell>
        </row>
        <row r="321">
          <cell r="AS321">
            <v>1</v>
          </cell>
        </row>
        <row r="322">
          <cell r="AS322">
            <v>1</v>
          </cell>
        </row>
        <row r="323">
          <cell r="AS323">
            <v>1</v>
          </cell>
        </row>
        <row r="324">
          <cell r="AS324">
            <v>1</v>
          </cell>
        </row>
        <row r="325">
          <cell r="AS325">
            <v>1</v>
          </cell>
        </row>
        <row r="326">
          <cell r="AS326">
            <v>1</v>
          </cell>
        </row>
        <row r="327">
          <cell r="AS327">
            <v>1</v>
          </cell>
        </row>
        <row r="328">
          <cell r="AS328">
            <v>1</v>
          </cell>
        </row>
        <row r="329">
          <cell r="AS329">
            <v>1</v>
          </cell>
        </row>
        <row r="330">
          <cell r="AS330">
            <v>1</v>
          </cell>
        </row>
        <row r="331">
          <cell r="AS331">
            <v>1</v>
          </cell>
        </row>
        <row r="332">
          <cell r="AS332">
            <v>1</v>
          </cell>
        </row>
        <row r="333">
          <cell r="AS333">
            <v>1</v>
          </cell>
        </row>
        <row r="334">
          <cell r="AS334">
            <v>1</v>
          </cell>
        </row>
        <row r="335">
          <cell r="AS335">
            <v>1</v>
          </cell>
        </row>
        <row r="336">
          <cell r="AS336">
            <v>1</v>
          </cell>
        </row>
        <row r="337">
          <cell r="AS337">
            <v>1</v>
          </cell>
        </row>
        <row r="338">
          <cell r="AS338">
            <v>1</v>
          </cell>
        </row>
        <row r="339">
          <cell r="AS339">
            <v>1</v>
          </cell>
        </row>
        <row r="340">
          <cell r="AS340">
            <v>1</v>
          </cell>
        </row>
        <row r="341">
          <cell r="AS341">
            <v>1</v>
          </cell>
        </row>
        <row r="342">
          <cell r="AS342">
            <v>1</v>
          </cell>
        </row>
        <row r="343">
          <cell r="AS343">
            <v>1</v>
          </cell>
        </row>
        <row r="344">
          <cell r="AS344">
            <v>1</v>
          </cell>
        </row>
        <row r="345">
          <cell r="AS345">
            <v>1</v>
          </cell>
        </row>
        <row r="346">
          <cell r="AS346">
            <v>1</v>
          </cell>
        </row>
        <row r="347">
          <cell r="AS347">
            <v>1</v>
          </cell>
        </row>
        <row r="348">
          <cell r="AS348">
            <v>1</v>
          </cell>
        </row>
        <row r="349">
          <cell r="AS349">
            <v>1</v>
          </cell>
        </row>
        <row r="350">
          <cell r="AS350">
            <v>1</v>
          </cell>
        </row>
        <row r="351">
          <cell r="AS351">
            <v>1</v>
          </cell>
        </row>
        <row r="352">
          <cell r="AS352">
            <v>1</v>
          </cell>
        </row>
        <row r="353">
          <cell r="AS353">
            <v>1</v>
          </cell>
        </row>
        <row r="354">
          <cell r="AS354">
            <v>1</v>
          </cell>
        </row>
        <row r="355">
          <cell r="AS355">
            <v>1</v>
          </cell>
        </row>
        <row r="356">
          <cell r="AS356">
            <v>1</v>
          </cell>
        </row>
        <row r="357">
          <cell r="AS357">
            <v>1</v>
          </cell>
        </row>
        <row r="358">
          <cell r="AS358">
            <v>1</v>
          </cell>
        </row>
        <row r="359">
          <cell r="AS359">
            <v>1</v>
          </cell>
        </row>
        <row r="360">
          <cell r="AS360">
            <v>1</v>
          </cell>
        </row>
        <row r="361">
          <cell r="AS361">
            <v>1</v>
          </cell>
        </row>
        <row r="362">
          <cell r="AS362">
            <v>1</v>
          </cell>
        </row>
        <row r="363">
          <cell r="AS363">
            <v>1</v>
          </cell>
        </row>
        <row r="364">
          <cell r="AS364">
            <v>1</v>
          </cell>
        </row>
        <row r="365">
          <cell r="AS365">
            <v>1</v>
          </cell>
        </row>
        <row r="366">
          <cell r="AS366">
            <v>1</v>
          </cell>
        </row>
        <row r="367">
          <cell r="AS367">
            <v>1</v>
          </cell>
        </row>
        <row r="368">
          <cell r="AS368">
            <v>1</v>
          </cell>
        </row>
        <row r="369">
          <cell r="AS369">
            <v>1</v>
          </cell>
        </row>
        <row r="370">
          <cell r="AS370">
            <v>1</v>
          </cell>
        </row>
        <row r="371">
          <cell r="AS371">
            <v>1</v>
          </cell>
        </row>
        <row r="372">
          <cell r="AS372">
            <v>1</v>
          </cell>
        </row>
        <row r="373">
          <cell r="AS373">
            <v>1</v>
          </cell>
        </row>
        <row r="374">
          <cell r="AS374">
            <v>1</v>
          </cell>
        </row>
        <row r="375">
          <cell r="AS375">
            <v>1</v>
          </cell>
        </row>
        <row r="376">
          <cell r="AS376">
            <v>1</v>
          </cell>
        </row>
        <row r="377">
          <cell r="AS377">
            <v>1</v>
          </cell>
        </row>
        <row r="378">
          <cell r="AS378">
            <v>1</v>
          </cell>
        </row>
        <row r="379">
          <cell r="AS379">
            <v>1</v>
          </cell>
        </row>
        <row r="380">
          <cell r="AS380">
            <v>1</v>
          </cell>
        </row>
        <row r="381">
          <cell r="AS381">
            <v>1</v>
          </cell>
        </row>
        <row r="382">
          <cell r="AS382">
            <v>1</v>
          </cell>
        </row>
        <row r="383">
          <cell r="AS383">
            <v>1</v>
          </cell>
        </row>
        <row r="384">
          <cell r="AS384">
            <v>1</v>
          </cell>
        </row>
        <row r="385">
          <cell r="AS385">
            <v>1</v>
          </cell>
        </row>
        <row r="386">
          <cell r="AS386">
            <v>1</v>
          </cell>
        </row>
        <row r="387">
          <cell r="AS387">
            <v>1</v>
          </cell>
        </row>
        <row r="388">
          <cell r="AS388">
            <v>1</v>
          </cell>
        </row>
        <row r="389">
          <cell r="AS389">
            <v>1</v>
          </cell>
        </row>
        <row r="390">
          <cell r="AS390">
            <v>1</v>
          </cell>
        </row>
        <row r="391">
          <cell r="AS391">
            <v>1</v>
          </cell>
        </row>
        <row r="392">
          <cell r="AS392">
            <v>1</v>
          </cell>
        </row>
        <row r="393">
          <cell r="AS393">
            <v>1</v>
          </cell>
        </row>
        <row r="394">
          <cell r="AS394">
            <v>1</v>
          </cell>
        </row>
        <row r="395">
          <cell r="AS395">
            <v>1</v>
          </cell>
        </row>
        <row r="396">
          <cell r="AS396">
            <v>1</v>
          </cell>
        </row>
        <row r="397">
          <cell r="AS397">
            <v>1</v>
          </cell>
        </row>
        <row r="398">
          <cell r="AS398">
            <v>1</v>
          </cell>
        </row>
        <row r="399">
          <cell r="AS399">
            <v>1</v>
          </cell>
        </row>
        <row r="400">
          <cell r="AS400">
            <v>1</v>
          </cell>
        </row>
        <row r="401">
          <cell r="AS401">
            <v>1</v>
          </cell>
        </row>
        <row r="402">
          <cell r="AS402">
            <v>1</v>
          </cell>
        </row>
        <row r="403">
          <cell r="AS403">
            <v>1</v>
          </cell>
        </row>
        <row r="404">
          <cell r="AS404">
            <v>1</v>
          </cell>
        </row>
        <row r="405">
          <cell r="AS405">
            <v>1</v>
          </cell>
        </row>
        <row r="406">
          <cell r="AS406">
            <v>1</v>
          </cell>
        </row>
        <row r="407">
          <cell r="AS407">
            <v>1</v>
          </cell>
        </row>
        <row r="408">
          <cell r="AS408">
            <v>1</v>
          </cell>
        </row>
        <row r="409">
          <cell r="AS409">
            <v>1</v>
          </cell>
        </row>
        <row r="410">
          <cell r="AS410">
            <v>1</v>
          </cell>
        </row>
        <row r="411">
          <cell r="AS411">
            <v>1</v>
          </cell>
        </row>
        <row r="412">
          <cell r="AS412">
            <v>1</v>
          </cell>
        </row>
        <row r="413">
          <cell r="AS413">
            <v>1</v>
          </cell>
        </row>
        <row r="414">
          <cell r="AS414">
            <v>1</v>
          </cell>
        </row>
        <row r="415">
          <cell r="AS415">
            <v>1</v>
          </cell>
        </row>
        <row r="416">
          <cell r="AS416">
            <v>1</v>
          </cell>
        </row>
        <row r="417">
          <cell r="AS417">
            <v>1</v>
          </cell>
        </row>
        <row r="418">
          <cell r="AS418">
            <v>1</v>
          </cell>
        </row>
        <row r="419">
          <cell r="AS419">
            <v>1</v>
          </cell>
        </row>
        <row r="420">
          <cell r="AS420">
            <v>1</v>
          </cell>
        </row>
        <row r="421">
          <cell r="AS421">
            <v>1</v>
          </cell>
        </row>
        <row r="422">
          <cell r="AS422">
            <v>1</v>
          </cell>
        </row>
        <row r="423">
          <cell r="AS423">
            <v>1</v>
          </cell>
        </row>
        <row r="424">
          <cell r="AS424">
            <v>1</v>
          </cell>
        </row>
        <row r="425">
          <cell r="AS425">
            <v>1</v>
          </cell>
        </row>
        <row r="426">
          <cell r="AS426">
            <v>1</v>
          </cell>
        </row>
        <row r="427">
          <cell r="AS427">
            <v>1</v>
          </cell>
        </row>
        <row r="428">
          <cell r="AS428">
            <v>1</v>
          </cell>
        </row>
        <row r="429">
          <cell r="AS429">
            <v>1</v>
          </cell>
        </row>
        <row r="430">
          <cell r="AS430">
            <v>1</v>
          </cell>
        </row>
        <row r="431">
          <cell r="AS431">
            <v>1</v>
          </cell>
        </row>
        <row r="432">
          <cell r="AS432">
            <v>1</v>
          </cell>
        </row>
        <row r="433">
          <cell r="AS433">
            <v>1</v>
          </cell>
        </row>
        <row r="434">
          <cell r="AS434">
            <v>1</v>
          </cell>
        </row>
        <row r="435">
          <cell r="AS435">
            <v>1</v>
          </cell>
        </row>
        <row r="436">
          <cell r="AS436">
            <v>1</v>
          </cell>
        </row>
        <row r="437">
          <cell r="AS437">
            <v>1</v>
          </cell>
        </row>
        <row r="438">
          <cell r="AS438">
            <v>1</v>
          </cell>
        </row>
        <row r="439">
          <cell r="AS439">
            <v>1</v>
          </cell>
        </row>
        <row r="440">
          <cell r="AS440">
            <v>1</v>
          </cell>
        </row>
        <row r="441">
          <cell r="AS441">
            <v>1</v>
          </cell>
        </row>
        <row r="442">
          <cell r="AS442">
            <v>1</v>
          </cell>
        </row>
        <row r="443">
          <cell r="AS443">
            <v>1</v>
          </cell>
        </row>
        <row r="444">
          <cell r="AS444">
            <v>1</v>
          </cell>
        </row>
        <row r="445">
          <cell r="AS445">
            <v>1</v>
          </cell>
        </row>
        <row r="446">
          <cell r="AS446">
            <v>1</v>
          </cell>
        </row>
        <row r="447">
          <cell r="AS447">
            <v>1</v>
          </cell>
        </row>
        <row r="448">
          <cell r="AS448">
            <v>1</v>
          </cell>
        </row>
        <row r="449">
          <cell r="AS449">
            <v>1</v>
          </cell>
        </row>
        <row r="450">
          <cell r="AS450">
            <v>1</v>
          </cell>
        </row>
        <row r="451">
          <cell r="AS451">
            <v>1</v>
          </cell>
        </row>
        <row r="452">
          <cell r="AS452">
            <v>1</v>
          </cell>
        </row>
        <row r="453">
          <cell r="AS453">
            <v>1</v>
          </cell>
        </row>
        <row r="454">
          <cell r="AS454">
            <v>1</v>
          </cell>
        </row>
        <row r="455">
          <cell r="AS455">
            <v>1</v>
          </cell>
        </row>
        <row r="456">
          <cell r="AS456">
            <v>1</v>
          </cell>
        </row>
        <row r="457">
          <cell r="AS457">
            <v>1</v>
          </cell>
        </row>
        <row r="458">
          <cell r="AS458">
            <v>1</v>
          </cell>
        </row>
        <row r="459">
          <cell r="AS459">
            <v>1</v>
          </cell>
        </row>
        <row r="460">
          <cell r="AS460">
            <v>1</v>
          </cell>
        </row>
        <row r="461">
          <cell r="AS461">
            <v>1</v>
          </cell>
        </row>
        <row r="462">
          <cell r="AS462">
            <v>1</v>
          </cell>
        </row>
        <row r="463">
          <cell r="AS463">
            <v>1</v>
          </cell>
        </row>
        <row r="464">
          <cell r="AS464">
            <v>1</v>
          </cell>
        </row>
        <row r="465">
          <cell r="AS465">
            <v>1</v>
          </cell>
        </row>
        <row r="466">
          <cell r="AS466">
            <v>1</v>
          </cell>
        </row>
        <row r="467">
          <cell r="AS467">
            <v>1</v>
          </cell>
        </row>
        <row r="468">
          <cell r="AS468">
            <v>1</v>
          </cell>
        </row>
        <row r="469">
          <cell r="AS469">
            <v>1</v>
          </cell>
        </row>
        <row r="470">
          <cell r="AS470">
            <v>1</v>
          </cell>
        </row>
        <row r="471">
          <cell r="AS471">
            <v>1</v>
          </cell>
        </row>
        <row r="472">
          <cell r="AS472">
            <v>1</v>
          </cell>
        </row>
        <row r="473">
          <cell r="AS473">
            <v>1</v>
          </cell>
        </row>
        <row r="474">
          <cell r="AS474">
            <v>1</v>
          </cell>
        </row>
        <row r="475">
          <cell r="AS475">
            <v>1</v>
          </cell>
        </row>
        <row r="476">
          <cell r="AS476">
            <v>1</v>
          </cell>
        </row>
        <row r="477">
          <cell r="AS477">
            <v>1</v>
          </cell>
        </row>
        <row r="478">
          <cell r="AS478">
            <v>1</v>
          </cell>
        </row>
        <row r="479">
          <cell r="AS479">
            <v>1</v>
          </cell>
        </row>
        <row r="480">
          <cell r="AS480">
            <v>1</v>
          </cell>
        </row>
        <row r="481">
          <cell r="AS481">
            <v>1</v>
          </cell>
        </row>
        <row r="482">
          <cell r="AS482">
            <v>1</v>
          </cell>
        </row>
        <row r="483">
          <cell r="AS483">
            <v>1</v>
          </cell>
        </row>
        <row r="484">
          <cell r="AS484">
            <v>1</v>
          </cell>
        </row>
        <row r="485">
          <cell r="AS485">
            <v>1</v>
          </cell>
        </row>
        <row r="486">
          <cell r="AS486">
            <v>1</v>
          </cell>
        </row>
        <row r="487">
          <cell r="AS487">
            <v>1</v>
          </cell>
        </row>
        <row r="488">
          <cell r="AS488">
            <v>1</v>
          </cell>
        </row>
        <row r="489">
          <cell r="AS489">
            <v>1</v>
          </cell>
        </row>
        <row r="490">
          <cell r="AS490">
            <v>1</v>
          </cell>
        </row>
        <row r="491">
          <cell r="AS491">
            <v>1</v>
          </cell>
        </row>
        <row r="492">
          <cell r="AS492">
            <v>1</v>
          </cell>
        </row>
        <row r="493">
          <cell r="AS493">
            <v>1</v>
          </cell>
        </row>
        <row r="494">
          <cell r="AS494">
            <v>1</v>
          </cell>
        </row>
        <row r="495">
          <cell r="AS495">
            <v>1</v>
          </cell>
        </row>
        <row r="496">
          <cell r="AS496">
            <v>1</v>
          </cell>
        </row>
        <row r="497">
          <cell r="AS497">
            <v>1</v>
          </cell>
        </row>
        <row r="498">
          <cell r="AS498">
            <v>1</v>
          </cell>
        </row>
        <row r="499">
          <cell r="AS499">
            <v>1</v>
          </cell>
        </row>
        <row r="500">
          <cell r="AS500">
            <v>1</v>
          </cell>
        </row>
        <row r="501">
          <cell r="AS501">
            <v>1</v>
          </cell>
        </row>
        <row r="502">
          <cell r="AS502">
            <v>1</v>
          </cell>
        </row>
        <row r="503">
          <cell r="AS503">
            <v>1</v>
          </cell>
        </row>
        <row r="504">
          <cell r="AS504">
            <v>1</v>
          </cell>
        </row>
        <row r="505">
          <cell r="AS505">
            <v>1</v>
          </cell>
        </row>
        <row r="506">
          <cell r="AS506">
            <v>1</v>
          </cell>
        </row>
        <row r="507">
          <cell r="AS507">
            <v>1</v>
          </cell>
        </row>
        <row r="508">
          <cell r="AS508">
            <v>1</v>
          </cell>
        </row>
        <row r="509">
          <cell r="AS509">
            <v>1</v>
          </cell>
        </row>
        <row r="510">
          <cell r="AS510">
            <v>1</v>
          </cell>
        </row>
        <row r="511">
          <cell r="AS511">
            <v>1</v>
          </cell>
        </row>
        <row r="512">
          <cell r="AS512">
            <v>1</v>
          </cell>
        </row>
        <row r="513">
          <cell r="AS513">
            <v>1</v>
          </cell>
        </row>
        <row r="514">
          <cell r="AS514">
            <v>1</v>
          </cell>
        </row>
        <row r="515">
          <cell r="AS515">
            <v>1</v>
          </cell>
        </row>
        <row r="516">
          <cell r="AS516">
            <v>1</v>
          </cell>
        </row>
        <row r="517">
          <cell r="AS517">
            <v>1</v>
          </cell>
        </row>
        <row r="518">
          <cell r="AS518">
            <v>1</v>
          </cell>
        </row>
        <row r="519">
          <cell r="AS519">
            <v>1</v>
          </cell>
        </row>
        <row r="520">
          <cell r="AS520">
            <v>1</v>
          </cell>
        </row>
        <row r="521">
          <cell r="AS521">
            <v>1</v>
          </cell>
        </row>
        <row r="522">
          <cell r="AS522">
            <v>1</v>
          </cell>
        </row>
        <row r="523">
          <cell r="AS523">
            <v>1</v>
          </cell>
        </row>
        <row r="524">
          <cell r="AS524">
            <v>1</v>
          </cell>
        </row>
        <row r="525">
          <cell r="AS525">
            <v>1</v>
          </cell>
        </row>
        <row r="526">
          <cell r="AS526">
            <v>1</v>
          </cell>
        </row>
        <row r="527">
          <cell r="AS527">
            <v>1</v>
          </cell>
        </row>
        <row r="528">
          <cell r="AS528">
            <v>1</v>
          </cell>
        </row>
        <row r="529">
          <cell r="AS529">
            <v>1</v>
          </cell>
        </row>
        <row r="530">
          <cell r="AS530">
            <v>1</v>
          </cell>
        </row>
        <row r="531">
          <cell r="AS531">
            <v>1</v>
          </cell>
        </row>
        <row r="532">
          <cell r="AS532">
            <v>1</v>
          </cell>
        </row>
        <row r="533">
          <cell r="AS533">
            <v>1</v>
          </cell>
        </row>
        <row r="534">
          <cell r="AS534">
            <v>1</v>
          </cell>
        </row>
        <row r="535">
          <cell r="AS535">
            <v>1</v>
          </cell>
        </row>
        <row r="536">
          <cell r="AS536">
            <v>1</v>
          </cell>
        </row>
        <row r="537">
          <cell r="AS537">
            <v>1</v>
          </cell>
        </row>
        <row r="538">
          <cell r="AS538">
            <v>1</v>
          </cell>
        </row>
        <row r="539">
          <cell r="AS539">
            <v>1</v>
          </cell>
        </row>
        <row r="540">
          <cell r="AS540">
            <v>1</v>
          </cell>
        </row>
        <row r="541">
          <cell r="AS541">
            <v>1</v>
          </cell>
        </row>
        <row r="542">
          <cell r="AS542">
            <v>1</v>
          </cell>
        </row>
        <row r="543">
          <cell r="AS543">
            <v>1</v>
          </cell>
        </row>
        <row r="544">
          <cell r="AS544">
            <v>1</v>
          </cell>
        </row>
        <row r="545">
          <cell r="AS545">
            <v>1</v>
          </cell>
        </row>
        <row r="546">
          <cell r="AS546">
            <v>1</v>
          </cell>
        </row>
        <row r="547">
          <cell r="AS547">
            <v>1</v>
          </cell>
        </row>
        <row r="548">
          <cell r="AS548">
            <v>1</v>
          </cell>
        </row>
        <row r="549">
          <cell r="AS549">
            <v>1</v>
          </cell>
        </row>
        <row r="550">
          <cell r="AS550">
            <v>1</v>
          </cell>
        </row>
        <row r="551">
          <cell r="AS551">
            <v>1</v>
          </cell>
        </row>
        <row r="552">
          <cell r="AS552">
            <v>1</v>
          </cell>
        </row>
        <row r="553">
          <cell r="AS553">
            <v>1</v>
          </cell>
        </row>
        <row r="554">
          <cell r="AS554">
            <v>1</v>
          </cell>
        </row>
        <row r="555">
          <cell r="AS555">
            <v>1</v>
          </cell>
        </row>
        <row r="556">
          <cell r="AS556">
            <v>1</v>
          </cell>
        </row>
        <row r="557">
          <cell r="AS557">
            <v>1</v>
          </cell>
        </row>
        <row r="558">
          <cell r="AS558">
            <v>1</v>
          </cell>
        </row>
        <row r="559">
          <cell r="AS559">
            <v>1</v>
          </cell>
        </row>
        <row r="560">
          <cell r="AS560">
            <v>1</v>
          </cell>
        </row>
        <row r="561">
          <cell r="AS561">
            <v>1</v>
          </cell>
        </row>
        <row r="562">
          <cell r="AS562">
            <v>1</v>
          </cell>
        </row>
        <row r="563">
          <cell r="AS563">
            <v>1</v>
          </cell>
        </row>
        <row r="564">
          <cell r="AS564">
            <v>1</v>
          </cell>
        </row>
        <row r="565">
          <cell r="AS565">
            <v>1</v>
          </cell>
        </row>
        <row r="566">
          <cell r="AS566">
            <v>1</v>
          </cell>
        </row>
        <row r="567">
          <cell r="AS567">
            <v>1</v>
          </cell>
        </row>
        <row r="568">
          <cell r="AS568">
            <v>1</v>
          </cell>
        </row>
        <row r="569">
          <cell r="AS569">
            <v>1</v>
          </cell>
        </row>
        <row r="570">
          <cell r="AS570">
            <v>1</v>
          </cell>
        </row>
        <row r="571">
          <cell r="AS571">
            <v>1</v>
          </cell>
        </row>
        <row r="572">
          <cell r="AS572">
            <v>1</v>
          </cell>
        </row>
        <row r="573">
          <cell r="AS573">
            <v>1</v>
          </cell>
        </row>
        <row r="574">
          <cell r="AS574">
            <v>1</v>
          </cell>
        </row>
        <row r="575">
          <cell r="AS575">
            <v>1</v>
          </cell>
        </row>
        <row r="576">
          <cell r="AS576">
            <v>1</v>
          </cell>
        </row>
        <row r="577">
          <cell r="AS577">
            <v>1</v>
          </cell>
        </row>
        <row r="578">
          <cell r="AS578">
            <v>1</v>
          </cell>
        </row>
        <row r="579">
          <cell r="AS579">
            <v>1</v>
          </cell>
        </row>
        <row r="580">
          <cell r="AS580">
            <v>1</v>
          </cell>
        </row>
        <row r="581">
          <cell r="AS581">
            <v>1</v>
          </cell>
        </row>
        <row r="582">
          <cell r="AS582">
            <v>1</v>
          </cell>
        </row>
        <row r="583">
          <cell r="AS583">
            <v>1</v>
          </cell>
        </row>
        <row r="584">
          <cell r="AS584">
            <v>1</v>
          </cell>
        </row>
        <row r="585">
          <cell r="AS585">
            <v>1</v>
          </cell>
        </row>
        <row r="586">
          <cell r="AS586">
            <v>1</v>
          </cell>
        </row>
        <row r="587">
          <cell r="AS587">
            <v>1</v>
          </cell>
        </row>
        <row r="588">
          <cell r="AS588">
            <v>1</v>
          </cell>
        </row>
        <row r="589">
          <cell r="AS589">
            <v>1</v>
          </cell>
        </row>
        <row r="590">
          <cell r="AS590">
            <v>1</v>
          </cell>
        </row>
        <row r="591">
          <cell r="AS591">
            <v>1</v>
          </cell>
        </row>
        <row r="592">
          <cell r="AS592">
            <v>1</v>
          </cell>
        </row>
        <row r="593">
          <cell r="AS593">
            <v>1</v>
          </cell>
        </row>
        <row r="594">
          <cell r="AS594">
            <v>1</v>
          </cell>
        </row>
        <row r="595">
          <cell r="AS595">
            <v>1</v>
          </cell>
        </row>
        <row r="596">
          <cell r="AS596">
            <v>1</v>
          </cell>
        </row>
        <row r="597">
          <cell r="AS597">
            <v>1</v>
          </cell>
        </row>
        <row r="598">
          <cell r="AS598">
            <v>1</v>
          </cell>
        </row>
        <row r="599">
          <cell r="AS599">
            <v>1</v>
          </cell>
        </row>
        <row r="600">
          <cell r="AS600">
            <v>1</v>
          </cell>
        </row>
        <row r="601">
          <cell r="AS601">
            <v>1</v>
          </cell>
        </row>
        <row r="602">
          <cell r="AS602">
            <v>1</v>
          </cell>
        </row>
        <row r="603">
          <cell r="AS603">
            <v>1</v>
          </cell>
        </row>
        <row r="604">
          <cell r="AS604">
            <v>1</v>
          </cell>
        </row>
        <row r="605">
          <cell r="AS605">
            <v>1</v>
          </cell>
        </row>
        <row r="606">
          <cell r="AS606">
            <v>1</v>
          </cell>
        </row>
        <row r="607">
          <cell r="AS607">
            <v>1</v>
          </cell>
        </row>
        <row r="608">
          <cell r="AS608">
            <v>1</v>
          </cell>
        </row>
        <row r="609">
          <cell r="AS609">
            <v>1</v>
          </cell>
        </row>
        <row r="610">
          <cell r="AS610">
            <v>1</v>
          </cell>
        </row>
        <row r="611">
          <cell r="AS611">
            <v>1</v>
          </cell>
        </row>
        <row r="612">
          <cell r="AS612">
            <v>1</v>
          </cell>
        </row>
        <row r="613">
          <cell r="AS613">
            <v>1</v>
          </cell>
        </row>
        <row r="614">
          <cell r="AS614">
            <v>1</v>
          </cell>
        </row>
        <row r="615">
          <cell r="AS615">
            <v>1</v>
          </cell>
        </row>
        <row r="616">
          <cell r="AS616">
            <v>1</v>
          </cell>
        </row>
        <row r="617">
          <cell r="AS617">
            <v>1</v>
          </cell>
        </row>
        <row r="618">
          <cell r="AS618">
            <v>1</v>
          </cell>
        </row>
        <row r="619">
          <cell r="AS619">
            <v>1</v>
          </cell>
        </row>
        <row r="620">
          <cell r="AS620">
            <v>1</v>
          </cell>
        </row>
        <row r="621">
          <cell r="AS621">
            <v>1</v>
          </cell>
        </row>
        <row r="622">
          <cell r="AS622">
            <v>1</v>
          </cell>
        </row>
        <row r="623">
          <cell r="AS623">
            <v>1</v>
          </cell>
        </row>
        <row r="624">
          <cell r="AS624">
            <v>1</v>
          </cell>
        </row>
        <row r="625">
          <cell r="AS625">
            <v>1</v>
          </cell>
        </row>
        <row r="626">
          <cell r="AS626">
            <v>1</v>
          </cell>
        </row>
        <row r="627">
          <cell r="AS627">
            <v>1</v>
          </cell>
        </row>
        <row r="628">
          <cell r="AS628">
            <v>1</v>
          </cell>
        </row>
        <row r="629">
          <cell r="AS629">
            <v>1</v>
          </cell>
        </row>
        <row r="630">
          <cell r="AS630">
            <v>1</v>
          </cell>
        </row>
        <row r="631">
          <cell r="AS631">
            <v>1</v>
          </cell>
        </row>
        <row r="632">
          <cell r="AS632">
            <v>1</v>
          </cell>
        </row>
        <row r="633">
          <cell r="AS633">
            <v>1</v>
          </cell>
        </row>
        <row r="634">
          <cell r="AS634">
            <v>1</v>
          </cell>
        </row>
        <row r="635">
          <cell r="AS635">
            <v>1</v>
          </cell>
        </row>
        <row r="636">
          <cell r="AS636">
            <v>1</v>
          </cell>
        </row>
        <row r="637">
          <cell r="AS637">
            <v>1</v>
          </cell>
        </row>
        <row r="638">
          <cell r="AS638">
            <v>1</v>
          </cell>
        </row>
        <row r="639">
          <cell r="AS639">
            <v>1</v>
          </cell>
        </row>
        <row r="640">
          <cell r="AS640">
            <v>1</v>
          </cell>
        </row>
        <row r="641">
          <cell r="AS641">
            <v>1</v>
          </cell>
        </row>
        <row r="642">
          <cell r="AS642">
            <v>1</v>
          </cell>
        </row>
        <row r="643">
          <cell r="AS643">
            <v>1</v>
          </cell>
        </row>
        <row r="644">
          <cell r="AS644">
            <v>1</v>
          </cell>
        </row>
        <row r="645">
          <cell r="AS645">
            <v>1</v>
          </cell>
        </row>
        <row r="646">
          <cell r="AS646">
            <v>1</v>
          </cell>
        </row>
        <row r="647">
          <cell r="AS647">
            <v>1</v>
          </cell>
        </row>
        <row r="648">
          <cell r="AS648">
            <v>1</v>
          </cell>
        </row>
        <row r="649">
          <cell r="AS649">
            <v>1</v>
          </cell>
        </row>
        <row r="650">
          <cell r="AS650">
            <v>1</v>
          </cell>
        </row>
        <row r="651">
          <cell r="AS651">
            <v>1</v>
          </cell>
        </row>
        <row r="652">
          <cell r="AS652">
            <v>1</v>
          </cell>
        </row>
        <row r="653">
          <cell r="AS653">
            <v>1</v>
          </cell>
        </row>
        <row r="654">
          <cell r="AS654">
            <v>1</v>
          </cell>
        </row>
        <row r="655">
          <cell r="AS655">
            <v>1</v>
          </cell>
        </row>
        <row r="656">
          <cell r="AS656">
            <v>1</v>
          </cell>
        </row>
        <row r="657">
          <cell r="AS657">
            <v>1</v>
          </cell>
        </row>
        <row r="658">
          <cell r="AS658">
            <v>1</v>
          </cell>
        </row>
        <row r="659">
          <cell r="AS659">
            <v>1</v>
          </cell>
        </row>
        <row r="660">
          <cell r="AS660">
            <v>1</v>
          </cell>
        </row>
        <row r="661">
          <cell r="AS661">
            <v>1</v>
          </cell>
        </row>
        <row r="662">
          <cell r="AS662">
            <v>1</v>
          </cell>
        </row>
        <row r="663">
          <cell r="AS663">
            <v>1</v>
          </cell>
        </row>
        <row r="664">
          <cell r="AS664">
            <v>1</v>
          </cell>
        </row>
        <row r="665">
          <cell r="AS665">
            <v>1</v>
          </cell>
        </row>
        <row r="666">
          <cell r="AS666">
            <v>1</v>
          </cell>
        </row>
        <row r="667">
          <cell r="AS667">
            <v>1</v>
          </cell>
        </row>
        <row r="668">
          <cell r="AS668">
            <v>1</v>
          </cell>
        </row>
        <row r="669">
          <cell r="AS669">
            <v>1</v>
          </cell>
        </row>
        <row r="670">
          <cell r="AS670">
            <v>1</v>
          </cell>
        </row>
        <row r="671">
          <cell r="AS671">
            <v>1</v>
          </cell>
        </row>
        <row r="672">
          <cell r="AS672">
            <v>1</v>
          </cell>
        </row>
        <row r="673">
          <cell r="AS673">
            <v>1</v>
          </cell>
        </row>
        <row r="674">
          <cell r="AS674">
            <v>1</v>
          </cell>
        </row>
        <row r="675">
          <cell r="AS675">
            <v>1</v>
          </cell>
        </row>
        <row r="676">
          <cell r="AS676">
            <v>1</v>
          </cell>
        </row>
        <row r="677">
          <cell r="AS677">
            <v>1</v>
          </cell>
        </row>
        <row r="678">
          <cell r="AS678">
            <v>1</v>
          </cell>
        </row>
        <row r="679">
          <cell r="AS679">
            <v>1</v>
          </cell>
        </row>
        <row r="680">
          <cell r="AS680">
            <v>1</v>
          </cell>
        </row>
        <row r="681">
          <cell r="AS681">
            <v>1</v>
          </cell>
        </row>
        <row r="682">
          <cell r="AS682">
            <v>1</v>
          </cell>
        </row>
        <row r="683">
          <cell r="AS683">
            <v>1</v>
          </cell>
        </row>
        <row r="684">
          <cell r="AS684">
            <v>1</v>
          </cell>
        </row>
        <row r="685">
          <cell r="AS685">
            <v>1</v>
          </cell>
        </row>
        <row r="686">
          <cell r="AS686">
            <v>1</v>
          </cell>
        </row>
        <row r="687">
          <cell r="AS687">
            <v>1</v>
          </cell>
        </row>
        <row r="688">
          <cell r="AS688">
            <v>1</v>
          </cell>
        </row>
        <row r="689">
          <cell r="AS689">
            <v>1</v>
          </cell>
        </row>
        <row r="690">
          <cell r="AS690">
            <v>1</v>
          </cell>
        </row>
        <row r="691">
          <cell r="AS691">
            <v>1</v>
          </cell>
        </row>
        <row r="692">
          <cell r="AS692">
            <v>1</v>
          </cell>
        </row>
        <row r="693">
          <cell r="AS693">
            <v>1</v>
          </cell>
        </row>
        <row r="694">
          <cell r="AS694">
            <v>1</v>
          </cell>
        </row>
        <row r="695">
          <cell r="AS695">
            <v>1</v>
          </cell>
        </row>
        <row r="696">
          <cell r="AS696">
            <v>1</v>
          </cell>
        </row>
        <row r="697">
          <cell r="AS697">
            <v>1</v>
          </cell>
        </row>
        <row r="698">
          <cell r="AS698">
            <v>1</v>
          </cell>
        </row>
        <row r="699">
          <cell r="AS699">
            <v>1</v>
          </cell>
        </row>
        <row r="700">
          <cell r="AS700">
            <v>1</v>
          </cell>
        </row>
        <row r="701">
          <cell r="AS701">
            <v>1</v>
          </cell>
        </row>
        <row r="702">
          <cell r="AS702">
            <v>1</v>
          </cell>
        </row>
        <row r="703">
          <cell r="AS703">
            <v>1</v>
          </cell>
        </row>
        <row r="704">
          <cell r="AS704">
            <v>1</v>
          </cell>
        </row>
        <row r="705">
          <cell r="AS705">
            <v>1</v>
          </cell>
        </row>
        <row r="706">
          <cell r="AS706">
            <v>1</v>
          </cell>
        </row>
        <row r="707">
          <cell r="AS707">
            <v>1</v>
          </cell>
        </row>
        <row r="708">
          <cell r="AS708">
            <v>1</v>
          </cell>
        </row>
        <row r="709">
          <cell r="AS709">
            <v>1</v>
          </cell>
        </row>
        <row r="710">
          <cell r="AS710">
            <v>1</v>
          </cell>
        </row>
        <row r="711">
          <cell r="AS711">
            <v>1</v>
          </cell>
        </row>
        <row r="712">
          <cell r="AS712">
            <v>1</v>
          </cell>
        </row>
        <row r="713">
          <cell r="AS713">
            <v>1</v>
          </cell>
        </row>
        <row r="714">
          <cell r="AS714">
            <v>1</v>
          </cell>
        </row>
        <row r="715">
          <cell r="AS715">
            <v>1</v>
          </cell>
        </row>
        <row r="716">
          <cell r="AS716">
            <v>1</v>
          </cell>
        </row>
        <row r="717">
          <cell r="AS717">
            <v>1</v>
          </cell>
        </row>
        <row r="718">
          <cell r="AS718">
            <v>1</v>
          </cell>
        </row>
        <row r="719">
          <cell r="AS719">
            <v>1</v>
          </cell>
        </row>
        <row r="720">
          <cell r="AS720">
            <v>1</v>
          </cell>
        </row>
        <row r="721">
          <cell r="AS721">
            <v>1</v>
          </cell>
        </row>
        <row r="722">
          <cell r="AS722">
            <v>1</v>
          </cell>
        </row>
        <row r="723">
          <cell r="AS723">
            <v>1</v>
          </cell>
        </row>
        <row r="724">
          <cell r="AS724">
            <v>1</v>
          </cell>
        </row>
        <row r="725">
          <cell r="AS725">
            <v>1</v>
          </cell>
        </row>
        <row r="726">
          <cell r="AS726">
            <v>1</v>
          </cell>
        </row>
        <row r="727">
          <cell r="AS727">
            <v>1</v>
          </cell>
        </row>
        <row r="728">
          <cell r="AS728">
            <v>1</v>
          </cell>
        </row>
        <row r="729">
          <cell r="AS729">
            <v>1</v>
          </cell>
        </row>
        <row r="730">
          <cell r="AS730">
            <v>1</v>
          </cell>
        </row>
        <row r="731">
          <cell r="AS731">
            <v>1</v>
          </cell>
        </row>
        <row r="732">
          <cell r="AS732">
            <v>1</v>
          </cell>
        </row>
        <row r="733">
          <cell r="AS733">
            <v>1</v>
          </cell>
        </row>
        <row r="734">
          <cell r="AS734">
            <v>1</v>
          </cell>
        </row>
        <row r="735">
          <cell r="AS735">
            <v>1</v>
          </cell>
        </row>
        <row r="736">
          <cell r="AS736">
            <v>1</v>
          </cell>
        </row>
        <row r="737">
          <cell r="AS737">
            <v>1</v>
          </cell>
        </row>
        <row r="738">
          <cell r="AS738">
            <v>1</v>
          </cell>
        </row>
        <row r="739">
          <cell r="AS739">
            <v>1</v>
          </cell>
        </row>
        <row r="740">
          <cell r="AS740">
            <v>1</v>
          </cell>
        </row>
        <row r="741">
          <cell r="AS741">
            <v>1</v>
          </cell>
        </row>
        <row r="742">
          <cell r="AS742">
            <v>1</v>
          </cell>
        </row>
        <row r="743">
          <cell r="AS743">
            <v>1</v>
          </cell>
        </row>
        <row r="744">
          <cell r="AS744">
            <v>1</v>
          </cell>
        </row>
        <row r="745">
          <cell r="AS745">
            <v>1</v>
          </cell>
        </row>
        <row r="746">
          <cell r="AS746">
            <v>1</v>
          </cell>
        </row>
        <row r="747">
          <cell r="AS747">
            <v>1</v>
          </cell>
        </row>
        <row r="748">
          <cell r="AS748">
            <v>1</v>
          </cell>
        </row>
        <row r="749">
          <cell r="AS749">
            <v>1</v>
          </cell>
        </row>
        <row r="750">
          <cell r="AS750">
            <v>1</v>
          </cell>
        </row>
        <row r="751">
          <cell r="AS751">
            <v>1</v>
          </cell>
        </row>
        <row r="752">
          <cell r="AS752">
            <v>1</v>
          </cell>
        </row>
        <row r="753">
          <cell r="AS753">
            <v>1</v>
          </cell>
        </row>
        <row r="754">
          <cell r="AS754">
            <v>1</v>
          </cell>
        </row>
        <row r="755">
          <cell r="AS755">
            <v>1</v>
          </cell>
        </row>
        <row r="756">
          <cell r="AS756">
            <v>1</v>
          </cell>
        </row>
        <row r="757">
          <cell r="AS757">
            <v>1</v>
          </cell>
        </row>
        <row r="758">
          <cell r="AS758">
            <v>1</v>
          </cell>
        </row>
        <row r="759">
          <cell r="AS759">
            <v>1</v>
          </cell>
        </row>
        <row r="760">
          <cell r="AS760">
            <v>1</v>
          </cell>
        </row>
        <row r="761">
          <cell r="AS761">
            <v>1</v>
          </cell>
        </row>
        <row r="762">
          <cell r="AS762">
            <v>1</v>
          </cell>
        </row>
        <row r="763">
          <cell r="AS763">
            <v>1</v>
          </cell>
        </row>
        <row r="764">
          <cell r="AS764">
            <v>1</v>
          </cell>
        </row>
        <row r="765">
          <cell r="AS765">
            <v>1</v>
          </cell>
        </row>
        <row r="766">
          <cell r="AS766">
            <v>1</v>
          </cell>
        </row>
        <row r="767">
          <cell r="AS767">
            <v>1</v>
          </cell>
        </row>
        <row r="768">
          <cell r="AS768">
            <v>1</v>
          </cell>
        </row>
        <row r="769">
          <cell r="AS769">
            <v>1</v>
          </cell>
        </row>
        <row r="770">
          <cell r="AS770">
            <v>1</v>
          </cell>
        </row>
        <row r="771">
          <cell r="AS771">
            <v>1</v>
          </cell>
        </row>
        <row r="772">
          <cell r="AS772">
            <v>1</v>
          </cell>
        </row>
        <row r="773">
          <cell r="AS773">
            <v>1</v>
          </cell>
        </row>
        <row r="774">
          <cell r="AS774">
            <v>1</v>
          </cell>
        </row>
        <row r="775">
          <cell r="AS775">
            <v>1</v>
          </cell>
        </row>
        <row r="776">
          <cell r="AS776">
            <v>1</v>
          </cell>
        </row>
        <row r="777">
          <cell r="AS777">
            <v>1</v>
          </cell>
        </row>
        <row r="778">
          <cell r="AS778">
            <v>1</v>
          </cell>
        </row>
        <row r="779">
          <cell r="AS779">
            <v>1</v>
          </cell>
        </row>
        <row r="780">
          <cell r="AS780">
            <v>1</v>
          </cell>
        </row>
        <row r="781">
          <cell r="AS781">
            <v>1</v>
          </cell>
        </row>
        <row r="782">
          <cell r="AS782">
            <v>1</v>
          </cell>
        </row>
        <row r="783">
          <cell r="AS783">
            <v>1</v>
          </cell>
        </row>
        <row r="784">
          <cell r="AS784">
            <v>1</v>
          </cell>
        </row>
        <row r="785">
          <cell r="AS785">
            <v>1</v>
          </cell>
        </row>
        <row r="786">
          <cell r="AS786">
            <v>1</v>
          </cell>
        </row>
        <row r="787">
          <cell r="AS787">
            <v>1</v>
          </cell>
        </row>
        <row r="788">
          <cell r="AS788">
            <v>1</v>
          </cell>
        </row>
        <row r="789">
          <cell r="AS789">
            <v>1</v>
          </cell>
        </row>
        <row r="790">
          <cell r="AS790">
            <v>1</v>
          </cell>
        </row>
        <row r="791">
          <cell r="AS791">
            <v>1</v>
          </cell>
        </row>
        <row r="792">
          <cell r="AS792">
            <v>1</v>
          </cell>
        </row>
        <row r="793">
          <cell r="AS793">
            <v>1</v>
          </cell>
        </row>
        <row r="794">
          <cell r="AS794">
            <v>1</v>
          </cell>
        </row>
        <row r="795">
          <cell r="AS795">
            <v>1</v>
          </cell>
        </row>
        <row r="796">
          <cell r="AS796">
            <v>1</v>
          </cell>
        </row>
        <row r="797">
          <cell r="AS797">
            <v>1</v>
          </cell>
        </row>
        <row r="798">
          <cell r="AS798">
            <v>1</v>
          </cell>
        </row>
        <row r="799">
          <cell r="AS799">
            <v>1</v>
          </cell>
        </row>
        <row r="800">
          <cell r="AS800">
            <v>1</v>
          </cell>
        </row>
        <row r="801">
          <cell r="AS801">
            <v>1</v>
          </cell>
        </row>
        <row r="802">
          <cell r="AS802">
            <v>1</v>
          </cell>
        </row>
        <row r="803">
          <cell r="AS803">
            <v>1</v>
          </cell>
        </row>
        <row r="804">
          <cell r="AS804">
            <v>1</v>
          </cell>
        </row>
        <row r="805">
          <cell r="AS805">
            <v>1</v>
          </cell>
        </row>
        <row r="806">
          <cell r="AS806">
            <v>1</v>
          </cell>
        </row>
        <row r="807">
          <cell r="AS807">
            <v>1</v>
          </cell>
        </row>
        <row r="808">
          <cell r="AS808">
            <v>1</v>
          </cell>
        </row>
        <row r="809">
          <cell r="AS809">
            <v>1</v>
          </cell>
        </row>
        <row r="810">
          <cell r="AS810">
            <v>1</v>
          </cell>
        </row>
        <row r="811">
          <cell r="AS811">
            <v>1</v>
          </cell>
        </row>
        <row r="812">
          <cell r="AS812">
            <v>1</v>
          </cell>
        </row>
        <row r="813">
          <cell r="AS813">
            <v>1</v>
          </cell>
        </row>
        <row r="814">
          <cell r="AS814">
            <v>1</v>
          </cell>
        </row>
        <row r="815">
          <cell r="AS815">
            <v>1</v>
          </cell>
        </row>
        <row r="816">
          <cell r="AS816">
            <v>1</v>
          </cell>
        </row>
        <row r="817">
          <cell r="AS817">
            <v>1</v>
          </cell>
        </row>
        <row r="818">
          <cell r="AS818">
            <v>1</v>
          </cell>
        </row>
        <row r="819">
          <cell r="AS819">
            <v>1</v>
          </cell>
        </row>
        <row r="820">
          <cell r="AS820">
            <v>1</v>
          </cell>
        </row>
        <row r="821">
          <cell r="AS821">
            <v>1</v>
          </cell>
        </row>
        <row r="822">
          <cell r="AS822">
            <v>1</v>
          </cell>
        </row>
        <row r="823">
          <cell r="AS823">
            <v>1</v>
          </cell>
        </row>
        <row r="824">
          <cell r="AS824">
            <v>1</v>
          </cell>
        </row>
        <row r="825">
          <cell r="AS825">
            <v>1</v>
          </cell>
        </row>
        <row r="826">
          <cell r="AS826">
            <v>1</v>
          </cell>
        </row>
        <row r="827">
          <cell r="AS827">
            <v>1</v>
          </cell>
        </row>
        <row r="828">
          <cell r="AS828">
            <v>1</v>
          </cell>
        </row>
        <row r="829">
          <cell r="AS829">
            <v>1</v>
          </cell>
        </row>
        <row r="830">
          <cell r="AS830">
            <v>1</v>
          </cell>
        </row>
        <row r="831">
          <cell r="AS831">
            <v>1</v>
          </cell>
        </row>
        <row r="832">
          <cell r="AS832">
            <v>1</v>
          </cell>
        </row>
        <row r="833">
          <cell r="AS833">
            <v>1</v>
          </cell>
        </row>
        <row r="834">
          <cell r="AS834">
            <v>1</v>
          </cell>
        </row>
        <row r="835">
          <cell r="AS835">
            <v>1</v>
          </cell>
        </row>
        <row r="836">
          <cell r="AS836">
            <v>1</v>
          </cell>
        </row>
        <row r="837">
          <cell r="AS837">
            <v>1</v>
          </cell>
        </row>
        <row r="838">
          <cell r="AS838">
            <v>1</v>
          </cell>
        </row>
        <row r="839">
          <cell r="AS839">
            <v>1</v>
          </cell>
        </row>
        <row r="840">
          <cell r="AS840">
            <v>1</v>
          </cell>
        </row>
        <row r="841">
          <cell r="AS841">
            <v>1</v>
          </cell>
        </row>
        <row r="842">
          <cell r="AS842">
            <v>1</v>
          </cell>
        </row>
        <row r="843">
          <cell r="AS843">
            <v>1</v>
          </cell>
        </row>
        <row r="844">
          <cell r="AS844">
            <v>1</v>
          </cell>
        </row>
        <row r="845">
          <cell r="AS845">
            <v>1</v>
          </cell>
        </row>
        <row r="846">
          <cell r="AS846">
            <v>1</v>
          </cell>
        </row>
        <row r="847">
          <cell r="AS847">
            <v>1</v>
          </cell>
        </row>
        <row r="848">
          <cell r="AS848">
            <v>1</v>
          </cell>
        </row>
        <row r="849">
          <cell r="AS849">
            <v>1</v>
          </cell>
        </row>
        <row r="850">
          <cell r="AS850">
            <v>1</v>
          </cell>
        </row>
        <row r="851">
          <cell r="AS851">
            <v>1</v>
          </cell>
        </row>
        <row r="852">
          <cell r="AS852">
            <v>1</v>
          </cell>
        </row>
        <row r="853">
          <cell r="AS853">
            <v>1</v>
          </cell>
        </row>
        <row r="854">
          <cell r="AS854">
            <v>1</v>
          </cell>
        </row>
        <row r="855">
          <cell r="AS855">
            <v>1</v>
          </cell>
        </row>
        <row r="856">
          <cell r="AS856">
            <v>1</v>
          </cell>
        </row>
        <row r="857">
          <cell r="AS857">
            <v>1</v>
          </cell>
        </row>
        <row r="858">
          <cell r="AS858">
            <v>1</v>
          </cell>
        </row>
        <row r="859">
          <cell r="AS859">
            <v>1</v>
          </cell>
        </row>
        <row r="860">
          <cell r="AS860">
            <v>1</v>
          </cell>
        </row>
        <row r="861">
          <cell r="AS861">
            <v>1</v>
          </cell>
        </row>
        <row r="862">
          <cell r="AS862">
            <v>1</v>
          </cell>
        </row>
        <row r="863">
          <cell r="AS863">
            <v>1</v>
          </cell>
        </row>
        <row r="864">
          <cell r="AS864">
            <v>1</v>
          </cell>
        </row>
        <row r="865">
          <cell r="AS865">
            <v>1</v>
          </cell>
        </row>
        <row r="866">
          <cell r="AS866">
            <v>1</v>
          </cell>
        </row>
        <row r="867">
          <cell r="AS867">
            <v>1</v>
          </cell>
        </row>
        <row r="868">
          <cell r="AS868">
            <v>1</v>
          </cell>
        </row>
        <row r="869">
          <cell r="AS869">
            <v>1</v>
          </cell>
        </row>
        <row r="870">
          <cell r="AS870">
            <v>1</v>
          </cell>
        </row>
        <row r="871">
          <cell r="AS871">
            <v>1</v>
          </cell>
        </row>
        <row r="872">
          <cell r="AS872">
            <v>1</v>
          </cell>
        </row>
        <row r="873">
          <cell r="AS873">
            <v>1</v>
          </cell>
        </row>
        <row r="874">
          <cell r="AS874">
            <v>1</v>
          </cell>
        </row>
        <row r="875">
          <cell r="AS875">
            <v>1</v>
          </cell>
        </row>
        <row r="876">
          <cell r="AS876">
            <v>1</v>
          </cell>
        </row>
        <row r="877">
          <cell r="AS877">
            <v>1</v>
          </cell>
        </row>
        <row r="878">
          <cell r="AS878">
            <v>1</v>
          </cell>
        </row>
        <row r="879">
          <cell r="AS879">
            <v>1</v>
          </cell>
        </row>
        <row r="880">
          <cell r="AS880">
            <v>1</v>
          </cell>
        </row>
        <row r="881">
          <cell r="AS881">
            <v>1</v>
          </cell>
        </row>
        <row r="882">
          <cell r="AS882">
            <v>1</v>
          </cell>
        </row>
        <row r="883">
          <cell r="AS883">
            <v>1</v>
          </cell>
        </row>
        <row r="884">
          <cell r="AS884">
            <v>1</v>
          </cell>
        </row>
        <row r="885">
          <cell r="AS885">
            <v>1</v>
          </cell>
        </row>
        <row r="886">
          <cell r="AS886">
            <v>1</v>
          </cell>
        </row>
        <row r="887">
          <cell r="AS887">
            <v>1</v>
          </cell>
        </row>
        <row r="888">
          <cell r="AS888">
            <v>1</v>
          </cell>
        </row>
        <row r="889">
          <cell r="AS889">
            <v>1</v>
          </cell>
        </row>
        <row r="890">
          <cell r="AS890">
            <v>1</v>
          </cell>
        </row>
        <row r="891">
          <cell r="AS891">
            <v>1</v>
          </cell>
        </row>
        <row r="892">
          <cell r="AS892">
            <v>1</v>
          </cell>
        </row>
        <row r="893">
          <cell r="AS893">
            <v>1</v>
          </cell>
        </row>
        <row r="894">
          <cell r="AS894">
            <v>1</v>
          </cell>
        </row>
        <row r="895">
          <cell r="AS895">
            <v>1</v>
          </cell>
        </row>
        <row r="896">
          <cell r="AS896">
            <v>1</v>
          </cell>
        </row>
        <row r="897">
          <cell r="AS897">
            <v>1</v>
          </cell>
        </row>
        <row r="898">
          <cell r="AS898">
            <v>1</v>
          </cell>
        </row>
        <row r="899">
          <cell r="AS899">
            <v>1</v>
          </cell>
        </row>
        <row r="900">
          <cell r="AS900">
            <v>1</v>
          </cell>
        </row>
        <row r="901">
          <cell r="AS901">
            <v>1</v>
          </cell>
        </row>
        <row r="902">
          <cell r="AS902">
            <v>1</v>
          </cell>
        </row>
        <row r="903">
          <cell r="AS903">
            <v>1</v>
          </cell>
        </row>
        <row r="904">
          <cell r="AS904">
            <v>1</v>
          </cell>
        </row>
        <row r="905">
          <cell r="AS905">
            <v>1</v>
          </cell>
        </row>
        <row r="906">
          <cell r="AS906">
            <v>1</v>
          </cell>
        </row>
        <row r="907">
          <cell r="AS907">
            <v>1</v>
          </cell>
        </row>
        <row r="908">
          <cell r="AS908">
            <v>1</v>
          </cell>
        </row>
        <row r="909">
          <cell r="AS909">
            <v>1</v>
          </cell>
        </row>
        <row r="910">
          <cell r="AS910">
            <v>1</v>
          </cell>
        </row>
        <row r="911">
          <cell r="AS911">
            <v>1</v>
          </cell>
        </row>
        <row r="912">
          <cell r="AS912">
            <v>1</v>
          </cell>
        </row>
        <row r="913">
          <cell r="AS913">
            <v>1</v>
          </cell>
        </row>
        <row r="914">
          <cell r="AS914">
            <v>1</v>
          </cell>
        </row>
        <row r="915">
          <cell r="AS915">
            <v>1</v>
          </cell>
        </row>
        <row r="916">
          <cell r="AS916">
            <v>1</v>
          </cell>
        </row>
        <row r="917">
          <cell r="AS917">
            <v>1</v>
          </cell>
        </row>
        <row r="918">
          <cell r="AS918">
            <v>1</v>
          </cell>
        </row>
        <row r="919">
          <cell r="AS919">
            <v>1</v>
          </cell>
        </row>
        <row r="920">
          <cell r="AS920">
            <v>1</v>
          </cell>
        </row>
        <row r="921">
          <cell r="AS921">
            <v>1</v>
          </cell>
        </row>
        <row r="922">
          <cell r="AS922">
            <v>1</v>
          </cell>
        </row>
        <row r="923">
          <cell r="AS923">
            <v>1</v>
          </cell>
        </row>
        <row r="924">
          <cell r="AS924">
            <v>1</v>
          </cell>
        </row>
        <row r="925">
          <cell r="AS925">
            <v>1</v>
          </cell>
        </row>
        <row r="926">
          <cell r="AS926">
            <v>1</v>
          </cell>
        </row>
        <row r="927">
          <cell r="AS927">
            <v>1</v>
          </cell>
        </row>
        <row r="928">
          <cell r="AS928">
            <v>1</v>
          </cell>
        </row>
        <row r="929">
          <cell r="AS929">
            <v>1</v>
          </cell>
        </row>
        <row r="930">
          <cell r="AS930">
            <v>1</v>
          </cell>
        </row>
        <row r="931">
          <cell r="AS931">
            <v>1</v>
          </cell>
        </row>
        <row r="932">
          <cell r="AS932">
            <v>1</v>
          </cell>
        </row>
        <row r="933">
          <cell r="AS933">
            <v>1</v>
          </cell>
        </row>
        <row r="934">
          <cell r="AS934">
            <v>1</v>
          </cell>
        </row>
        <row r="935">
          <cell r="AS935">
            <v>1</v>
          </cell>
        </row>
        <row r="936">
          <cell r="AS936">
            <v>1</v>
          </cell>
        </row>
        <row r="937">
          <cell r="AS937">
            <v>1</v>
          </cell>
        </row>
        <row r="938">
          <cell r="AS938">
            <v>1</v>
          </cell>
        </row>
        <row r="939">
          <cell r="AS939">
            <v>1</v>
          </cell>
        </row>
        <row r="940">
          <cell r="AS940">
            <v>1</v>
          </cell>
        </row>
        <row r="941">
          <cell r="AS941">
            <v>1</v>
          </cell>
        </row>
        <row r="942">
          <cell r="AS942">
            <v>1</v>
          </cell>
        </row>
        <row r="943">
          <cell r="AS943">
            <v>1</v>
          </cell>
        </row>
        <row r="944">
          <cell r="AS944">
            <v>1</v>
          </cell>
        </row>
        <row r="945">
          <cell r="AS945">
            <v>1</v>
          </cell>
        </row>
        <row r="946">
          <cell r="AS946">
            <v>1</v>
          </cell>
        </row>
        <row r="947">
          <cell r="AS947">
            <v>1</v>
          </cell>
        </row>
        <row r="948">
          <cell r="AS948">
            <v>1</v>
          </cell>
        </row>
        <row r="949">
          <cell r="AS949">
            <v>1</v>
          </cell>
        </row>
        <row r="950">
          <cell r="AS950">
            <v>1</v>
          </cell>
        </row>
        <row r="951">
          <cell r="AS951">
            <v>1</v>
          </cell>
        </row>
        <row r="952">
          <cell r="AS952">
            <v>1</v>
          </cell>
        </row>
        <row r="953">
          <cell r="AS953">
            <v>1</v>
          </cell>
        </row>
        <row r="954">
          <cell r="AS954">
            <v>1</v>
          </cell>
        </row>
        <row r="955">
          <cell r="AS955">
            <v>1</v>
          </cell>
        </row>
        <row r="956">
          <cell r="AS956">
            <v>1</v>
          </cell>
        </row>
        <row r="957">
          <cell r="AS957">
            <v>1</v>
          </cell>
        </row>
        <row r="958">
          <cell r="AS958">
            <v>1</v>
          </cell>
        </row>
        <row r="959">
          <cell r="AS959">
            <v>1</v>
          </cell>
        </row>
        <row r="960">
          <cell r="AS960">
            <v>1</v>
          </cell>
        </row>
        <row r="961">
          <cell r="AS961">
            <v>1</v>
          </cell>
        </row>
        <row r="962">
          <cell r="AS962">
            <v>1</v>
          </cell>
        </row>
        <row r="963">
          <cell r="AS963">
            <v>1</v>
          </cell>
        </row>
        <row r="964">
          <cell r="AS964">
            <v>1</v>
          </cell>
        </row>
        <row r="965">
          <cell r="AS965">
            <v>1</v>
          </cell>
        </row>
        <row r="966">
          <cell r="AS966">
            <v>1</v>
          </cell>
        </row>
        <row r="967">
          <cell r="AS967">
            <v>1</v>
          </cell>
        </row>
        <row r="968">
          <cell r="AS968">
            <v>1</v>
          </cell>
        </row>
        <row r="969">
          <cell r="AS969">
            <v>1</v>
          </cell>
        </row>
        <row r="970">
          <cell r="AS970">
            <v>1</v>
          </cell>
        </row>
        <row r="971">
          <cell r="AS971">
            <v>1</v>
          </cell>
        </row>
        <row r="972">
          <cell r="AS972">
            <v>1</v>
          </cell>
        </row>
        <row r="973">
          <cell r="AS973">
            <v>1</v>
          </cell>
        </row>
        <row r="974">
          <cell r="AS974">
            <v>1</v>
          </cell>
        </row>
        <row r="975">
          <cell r="AS975">
            <v>1</v>
          </cell>
        </row>
        <row r="976">
          <cell r="AS976">
            <v>1</v>
          </cell>
        </row>
        <row r="977">
          <cell r="AS977">
            <v>1</v>
          </cell>
        </row>
        <row r="978">
          <cell r="AS978">
            <v>1</v>
          </cell>
        </row>
        <row r="979">
          <cell r="AS979">
            <v>1</v>
          </cell>
        </row>
        <row r="980">
          <cell r="AS980">
            <v>1</v>
          </cell>
        </row>
        <row r="981">
          <cell r="AS981">
            <v>1</v>
          </cell>
        </row>
        <row r="982">
          <cell r="AS982">
            <v>1</v>
          </cell>
        </row>
        <row r="983">
          <cell r="AS983">
            <v>1</v>
          </cell>
        </row>
        <row r="984">
          <cell r="AS984">
            <v>1</v>
          </cell>
        </row>
        <row r="985">
          <cell r="AS985">
            <v>1</v>
          </cell>
        </row>
        <row r="986">
          <cell r="AS986">
            <v>1</v>
          </cell>
        </row>
        <row r="987">
          <cell r="AS987">
            <v>1</v>
          </cell>
        </row>
        <row r="988">
          <cell r="AS988">
            <v>1</v>
          </cell>
        </row>
        <row r="989">
          <cell r="AS989">
            <v>1</v>
          </cell>
        </row>
        <row r="990">
          <cell r="AS990">
            <v>1</v>
          </cell>
        </row>
        <row r="991">
          <cell r="AS991">
            <v>1</v>
          </cell>
        </row>
        <row r="992">
          <cell r="AS992">
            <v>1</v>
          </cell>
        </row>
        <row r="993">
          <cell r="AS993">
            <v>1</v>
          </cell>
        </row>
        <row r="994">
          <cell r="AS994">
            <v>1</v>
          </cell>
        </row>
        <row r="995">
          <cell r="AS995">
            <v>1</v>
          </cell>
        </row>
        <row r="996">
          <cell r="AS996">
            <v>1</v>
          </cell>
        </row>
        <row r="997">
          <cell r="AS997">
            <v>1</v>
          </cell>
        </row>
        <row r="998">
          <cell r="AS998">
            <v>1</v>
          </cell>
        </row>
        <row r="999">
          <cell r="AS999">
            <v>1</v>
          </cell>
        </row>
        <row r="1000">
          <cell r="AS1000">
            <v>1</v>
          </cell>
        </row>
        <row r="1001">
          <cell r="AS1001">
            <v>1</v>
          </cell>
        </row>
        <row r="1002">
          <cell r="AS1002">
            <v>1</v>
          </cell>
        </row>
        <row r="1003">
          <cell r="AS1003">
            <v>1</v>
          </cell>
        </row>
        <row r="1004">
          <cell r="AS1004">
            <v>1</v>
          </cell>
        </row>
        <row r="1005">
          <cell r="AS1005">
            <v>1</v>
          </cell>
        </row>
        <row r="1006">
          <cell r="AS1006">
            <v>1</v>
          </cell>
        </row>
        <row r="1007">
          <cell r="AS1007">
            <v>1</v>
          </cell>
        </row>
        <row r="1008">
          <cell r="AS1008">
            <v>1</v>
          </cell>
        </row>
        <row r="1009">
          <cell r="AS1009">
            <v>1</v>
          </cell>
        </row>
        <row r="1010">
          <cell r="AS1010">
            <v>1</v>
          </cell>
        </row>
        <row r="1011">
          <cell r="AS1011">
            <v>1</v>
          </cell>
        </row>
        <row r="1012">
          <cell r="AS1012">
            <v>1</v>
          </cell>
        </row>
        <row r="1013">
          <cell r="AS1013">
            <v>1</v>
          </cell>
        </row>
        <row r="1014">
          <cell r="AS1014">
            <v>1</v>
          </cell>
        </row>
        <row r="1015">
          <cell r="AS1015">
            <v>1</v>
          </cell>
        </row>
        <row r="1016">
          <cell r="AS1016">
            <v>1</v>
          </cell>
        </row>
        <row r="1017">
          <cell r="AS1017">
            <v>1</v>
          </cell>
        </row>
        <row r="1018">
          <cell r="AS1018">
            <v>1</v>
          </cell>
        </row>
        <row r="1019">
          <cell r="AS1019">
            <v>1</v>
          </cell>
        </row>
        <row r="1020">
          <cell r="AS1020">
            <v>1</v>
          </cell>
        </row>
        <row r="1021">
          <cell r="AS1021">
            <v>1</v>
          </cell>
        </row>
        <row r="1022">
          <cell r="AS1022">
            <v>1</v>
          </cell>
        </row>
        <row r="1023">
          <cell r="AS1023">
            <v>1</v>
          </cell>
        </row>
        <row r="1024">
          <cell r="AS1024">
            <v>1</v>
          </cell>
        </row>
        <row r="1025">
          <cell r="AS1025">
            <v>1</v>
          </cell>
        </row>
        <row r="1026">
          <cell r="AS1026">
            <v>1</v>
          </cell>
        </row>
        <row r="1027">
          <cell r="AS1027">
            <v>1</v>
          </cell>
        </row>
        <row r="1028">
          <cell r="AS1028">
            <v>1</v>
          </cell>
        </row>
        <row r="1029">
          <cell r="AS1029">
            <v>1</v>
          </cell>
        </row>
        <row r="1030">
          <cell r="AS1030">
            <v>1</v>
          </cell>
        </row>
        <row r="1031">
          <cell r="AS1031">
            <v>1</v>
          </cell>
        </row>
        <row r="1032">
          <cell r="AS1032">
            <v>1</v>
          </cell>
        </row>
        <row r="1033">
          <cell r="AS1033">
            <v>1</v>
          </cell>
        </row>
        <row r="1034">
          <cell r="AS1034">
            <v>1</v>
          </cell>
        </row>
        <row r="1035">
          <cell r="AS1035">
            <v>1</v>
          </cell>
        </row>
        <row r="1036">
          <cell r="AS1036">
            <v>1</v>
          </cell>
        </row>
        <row r="1037">
          <cell r="AS1037">
            <v>1</v>
          </cell>
        </row>
        <row r="1038">
          <cell r="AS1038">
            <v>1</v>
          </cell>
        </row>
        <row r="1039">
          <cell r="AS1039">
            <v>1</v>
          </cell>
        </row>
        <row r="1040">
          <cell r="AS1040">
            <v>1</v>
          </cell>
        </row>
        <row r="1041">
          <cell r="AS1041">
            <v>1</v>
          </cell>
        </row>
        <row r="1042">
          <cell r="AS1042">
            <v>1</v>
          </cell>
        </row>
        <row r="1043">
          <cell r="AS1043">
            <v>1</v>
          </cell>
        </row>
        <row r="1044">
          <cell r="AS1044">
            <v>1</v>
          </cell>
        </row>
        <row r="1045">
          <cell r="AS1045">
            <v>1</v>
          </cell>
        </row>
        <row r="1046">
          <cell r="AS1046">
            <v>1</v>
          </cell>
        </row>
        <row r="1047">
          <cell r="AS1047">
            <v>1</v>
          </cell>
        </row>
        <row r="1048">
          <cell r="AS1048">
            <v>1</v>
          </cell>
        </row>
        <row r="1049">
          <cell r="AS1049">
            <v>1</v>
          </cell>
        </row>
        <row r="1050">
          <cell r="AS1050">
            <v>1</v>
          </cell>
        </row>
        <row r="1051">
          <cell r="AS1051">
            <v>1</v>
          </cell>
        </row>
        <row r="1052">
          <cell r="AS1052">
            <v>1</v>
          </cell>
        </row>
        <row r="1053">
          <cell r="AS1053">
            <v>1</v>
          </cell>
        </row>
        <row r="1054">
          <cell r="AS1054">
            <v>1</v>
          </cell>
        </row>
        <row r="1055">
          <cell r="AS1055">
            <v>1</v>
          </cell>
        </row>
        <row r="1056">
          <cell r="AS1056">
            <v>1</v>
          </cell>
        </row>
        <row r="1057">
          <cell r="AS1057">
            <v>1</v>
          </cell>
        </row>
        <row r="1058">
          <cell r="AS1058">
            <v>1</v>
          </cell>
        </row>
        <row r="1059">
          <cell r="AS1059">
            <v>1</v>
          </cell>
        </row>
        <row r="1060">
          <cell r="AS1060">
            <v>1</v>
          </cell>
        </row>
        <row r="1061">
          <cell r="AS1061">
            <v>1</v>
          </cell>
        </row>
        <row r="1062">
          <cell r="AS1062">
            <v>1</v>
          </cell>
        </row>
        <row r="1063">
          <cell r="AS1063">
            <v>1</v>
          </cell>
        </row>
        <row r="1064">
          <cell r="AS1064">
            <v>1</v>
          </cell>
        </row>
        <row r="1065">
          <cell r="AS1065">
            <v>1</v>
          </cell>
        </row>
        <row r="1066">
          <cell r="AS1066">
            <v>1</v>
          </cell>
        </row>
        <row r="1067">
          <cell r="AS1067">
            <v>1</v>
          </cell>
        </row>
        <row r="1068">
          <cell r="AS1068">
            <v>1</v>
          </cell>
        </row>
        <row r="1069">
          <cell r="AS1069">
            <v>1</v>
          </cell>
        </row>
        <row r="1070">
          <cell r="AS1070">
            <v>1</v>
          </cell>
        </row>
        <row r="1071">
          <cell r="AS1071">
            <v>1</v>
          </cell>
        </row>
        <row r="1072">
          <cell r="AS1072">
            <v>1</v>
          </cell>
        </row>
        <row r="1073">
          <cell r="AS1073">
            <v>1</v>
          </cell>
        </row>
        <row r="1074">
          <cell r="AS1074">
            <v>1</v>
          </cell>
        </row>
        <row r="1075">
          <cell r="AS1075">
            <v>1</v>
          </cell>
        </row>
        <row r="1076">
          <cell r="AS1076">
            <v>1</v>
          </cell>
        </row>
        <row r="1077">
          <cell r="AS1077">
            <v>1</v>
          </cell>
        </row>
        <row r="1078">
          <cell r="AS1078">
            <v>1</v>
          </cell>
        </row>
        <row r="1079">
          <cell r="AS1079">
            <v>1</v>
          </cell>
        </row>
        <row r="1080">
          <cell r="AS1080">
            <v>1</v>
          </cell>
        </row>
        <row r="1081">
          <cell r="AS1081">
            <v>1</v>
          </cell>
        </row>
        <row r="1082">
          <cell r="AS1082">
            <v>1</v>
          </cell>
        </row>
        <row r="1083">
          <cell r="AS1083">
            <v>1</v>
          </cell>
        </row>
        <row r="1084">
          <cell r="AS1084">
            <v>1</v>
          </cell>
        </row>
        <row r="1085">
          <cell r="AS1085">
            <v>1</v>
          </cell>
        </row>
        <row r="1086">
          <cell r="AS1086">
            <v>1</v>
          </cell>
        </row>
        <row r="1087">
          <cell r="AS1087">
            <v>1</v>
          </cell>
        </row>
        <row r="1088">
          <cell r="AS1088">
            <v>1</v>
          </cell>
        </row>
        <row r="1089">
          <cell r="AS1089">
            <v>1</v>
          </cell>
        </row>
        <row r="1090">
          <cell r="AS1090">
            <v>1</v>
          </cell>
        </row>
        <row r="1091">
          <cell r="AS1091">
            <v>1</v>
          </cell>
        </row>
        <row r="1092">
          <cell r="AS1092">
            <v>1</v>
          </cell>
        </row>
        <row r="1093">
          <cell r="AS1093">
            <v>1</v>
          </cell>
        </row>
        <row r="1094">
          <cell r="AS1094">
            <v>1</v>
          </cell>
        </row>
        <row r="1095">
          <cell r="AS1095">
            <v>1</v>
          </cell>
        </row>
        <row r="1096">
          <cell r="AS1096">
            <v>1</v>
          </cell>
        </row>
        <row r="1097">
          <cell r="AS1097">
            <v>1</v>
          </cell>
        </row>
        <row r="1098">
          <cell r="AS1098">
            <v>1</v>
          </cell>
        </row>
        <row r="1099">
          <cell r="AS1099">
            <v>1</v>
          </cell>
        </row>
        <row r="1100">
          <cell r="AS1100">
            <v>1</v>
          </cell>
        </row>
        <row r="1101">
          <cell r="AS1101">
            <v>1</v>
          </cell>
        </row>
        <row r="1102">
          <cell r="AS1102">
            <v>1</v>
          </cell>
        </row>
        <row r="1103">
          <cell r="AS1103">
            <v>1</v>
          </cell>
        </row>
        <row r="1104">
          <cell r="AS1104">
            <v>1</v>
          </cell>
        </row>
        <row r="1105">
          <cell r="AS1105">
            <v>1</v>
          </cell>
        </row>
        <row r="1106">
          <cell r="AS1106">
            <v>1</v>
          </cell>
        </row>
        <row r="1107">
          <cell r="AS1107">
            <v>1</v>
          </cell>
        </row>
        <row r="1108">
          <cell r="AS1108">
            <v>1</v>
          </cell>
        </row>
        <row r="1109">
          <cell r="AS1109">
            <v>1</v>
          </cell>
        </row>
        <row r="1110">
          <cell r="AS1110">
            <v>1</v>
          </cell>
        </row>
        <row r="1111">
          <cell r="AS1111">
            <v>1</v>
          </cell>
        </row>
        <row r="1112">
          <cell r="AS1112">
            <v>1</v>
          </cell>
        </row>
        <row r="1113">
          <cell r="AS1113">
            <v>1</v>
          </cell>
        </row>
        <row r="1114">
          <cell r="AS1114">
            <v>1</v>
          </cell>
        </row>
        <row r="1115">
          <cell r="AS1115">
            <v>1</v>
          </cell>
        </row>
        <row r="1116">
          <cell r="AS1116">
            <v>1</v>
          </cell>
        </row>
        <row r="1117">
          <cell r="AS1117">
            <v>1</v>
          </cell>
        </row>
        <row r="1118">
          <cell r="AS1118">
            <v>1</v>
          </cell>
        </row>
        <row r="1119">
          <cell r="AS1119">
            <v>1</v>
          </cell>
        </row>
        <row r="1120">
          <cell r="AS1120">
            <v>1</v>
          </cell>
        </row>
        <row r="1121">
          <cell r="AS1121">
            <v>1</v>
          </cell>
        </row>
        <row r="1122">
          <cell r="AS1122">
            <v>1</v>
          </cell>
        </row>
        <row r="1123">
          <cell r="AS1123">
            <v>1</v>
          </cell>
        </row>
        <row r="1124">
          <cell r="AS1124">
            <v>1</v>
          </cell>
        </row>
        <row r="1125">
          <cell r="AS1125">
            <v>1</v>
          </cell>
        </row>
        <row r="1126">
          <cell r="AS1126">
            <v>1</v>
          </cell>
        </row>
        <row r="1127">
          <cell r="AS1127">
            <v>1</v>
          </cell>
        </row>
        <row r="1128">
          <cell r="AS1128">
            <v>1</v>
          </cell>
        </row>
        <row r="1129">
          <cell r="AS1129">
            <v>1</v>
          </cell>
        </row>
        <row r="1130">
          <cell r="AS1130">
            <v>1</v>
          </cell>
        </row>
        <row r="1131">
          <cell r="AS1131">
            <v>1</v>
          </cell>
        </row>
        <row r="1132">
          <cell r="AS1132">
            <v>1</v>
          </cell>
        </row>
        <row r="1133">
          <cell r="AS1133">
            <v>1</v>
          </cell>
        </row>
        <row r="1134">
          <cell r="AS1134">
            <v>1</v>
          </cell>
        </row>
        <row r="1135">
          <cell r="AS1135">
            <v>1</v>
          </cell>
        </row>
        <row r="1136">
          <cell r="AS1136">
            <v>1</v>
          </cell>
        </row>
        <row r="1137">
          <cell r="AS1137">
            <v>1</v>
          </cell>
        </row>
        <row r="1138">
          <cell r="AS1138">
            <v>1</v>
          </cell>
        </row>
        <row r="1139">
          <cell r="AS1139">
            <v>1</v>
          </cell>
        </row>
        <row r="1140">
          <cell r="AS1140">
            <v>1</v>
          </cell>
        </row>
        <row r="1141">
          <cell r="AS1141">
            <v>1</v>
          </cell>
        </row>
        <row r="1142">
          <cell r="AS1142">
            <v>1</v>
          </cell>
        </row>
        <row r="1143">
          <cell r="AS1143">
            <v>1</v>
          </cell>
        </row>
        <row r="1144">
          <cell r="AS1144">
            <v>1</v>
          </cell>
        </row>
        <row r="1145">
          <cell r="AS1145">
            <v>1</v>
          </cell>
        </row>
        <row r="1146">
          <cell r="AS1146">
            <v>1</v>
          </cell>
        </row>
        <row r="1147">
          <cell r="AS1147">
            <v>1</v>
          </cell>
        </row>
        <row r="1148">
          <cell r="AS1148">
            <v>1</v>
          </cell>
        </row>
        <row r="1149">
          <cell r="AS1149">
            <v>1</v>
          </cell>
        </row>
        <row r="1150">
          <cell r="AS1150">
            <v>1</v>
          </cell>
        </row>
        <row r="1151">
          <cell r="AS1151">
            <v>1</v>
          </cell>
        </row>
        <row r="1152">
          <cell r="AS1152">
            <v>1</v>
          </cell>
        </row>
        <row r="1153">
          <cell r="AS1153">
            <v>1</v>
          </cell>
        </row>
        <row r="1154">
          <cell r="AS1154">
            <v>1</v>
          </cell>
        </row>
        <row r="1155">
          <cell r="AS1155">
            <v>1</v>
          </cell>
        </row>
        <row r="1156">
          <cell r="AS1156">
            <v>1</v>
          </cell>
        </row>
        <row r="1157">
          <cell r="AS1157">
            <v>1</v>
          </cell>
        </row>
        <row r="1158">
          <cell r="AS1158">
            <v>1</v>
          </cell>
        </row>
        <row r="1159">
          <cell r="AS1159">
            <v>1</v>
          </cell>
        </row>
        <row r="1160">
          <cell r="AS1160">
            <v>1</v>
          </cell>
        </row>
        <row r="1161">
          <cell r="AS1161">
            <v>1</v>
          </cell>
        </row>
        <row r="1162">
          <cell r="AS1162">
            <v>1</v>
          </cell>
        </row>
        <row r="1163">
          <cell r="AS1163">
            <v>1</v>
          </cell>
        </row>
        <row r="1164">
          <cell r="AS1164">
            <v>1</v>
          </cell>
        </row>
        <row r="1165">
          <cell r="AS1165">
            <v>1</v>
          </cell>
        </row>
        <row r="1166">
          <cell r="AS1166">
            <v>1</v>
          </cell>
        </row>
        <row r="1167">
          <cell r="AS1167">
            <v>1</v>
          </cell>
        </row>
        <row r="1168">
          <cell r="AS1168">
            <v>1</v>
          </cell>
        </row>
        <row r="1169">
          <cell r="AS1169">
            <v>1</v>
          </cell>
        </row>
        <row r="1170">
          <cell r="AS1170">
            <v>1</v>
          </cell>
        </row>
        <row r="1171">
          <cell r="AS1171">
            <v>1</v>
          </cell>
        </row>
        <row r="1172">
          <cell r="AS1172">
            <v>1</v>
          </cell>
        </row>
        <row r="1173">
          <cell r="AS1173">
            <v>1</v>
          </cell>
        </row>
        <row r="1174">
          <cell r="AS1174">
            <v>1</v>
          </cell>
        </row>
        <row r="1175">
          <cell r="AS1175">
            <v>1</v>
          </cell>
        </row>
        <row r="1176">
          <cell r="AS1176">
            <v>1</v>
          </cell>
        </row>
        <row r="1177">
          <cell r="AS1177">
            <v>1</v>
          </cell>
        </row>
        <row r="1178">
          <cell r="AS1178">
            <v>1</v>
          </cell>
        </row>
        <row r="1179">
          <cell r="AS1179">
            <v>1</v>
          </cell>
        </row>
        <row r="1180">
          <cell r="AS1180">
            <v>1</v>
          </cell>
        </row>
        <row r="1181">
          <cell r="AS1181">
            <v>1</v>
          </cell>
        </row>
        <row r="1182">
          <cell r="AS1182">
            <v>1</v>
          </cell>
        </row>
        <row r="1183">
          <cell r="AS1183">
            <v>1</v>
          </cell>
        </row>
        <row r="1184">
          <cell r="AS1184">
            <v>1</v>
          </cell>
        </row>
        <row r="1185">
          <cell r="AS1185">
            <v>1</v>
          </cell>
        </row>
        <row r="1186">
          <cell r="AS1186">
            <v>1</v>
          </cell>
        </row>
        <row r="1187">
          <cell r="AS1187">
            <v>1</v>
          </cell>
        </row>
        <row r="1188">
          <cell r="AS1188">
            <v>1</v>
          </cell>
        </row>
        <row r="1189">
          <cell r="AS1189">
            <v>1</v>
          </cell>
        </row>
        <row r="1190">
          <cell r="AS1190">
            <v>1</v>
          </cell>
        </row>
        <row r="1191">
          <cell r="AS1191">
            <v>1</v>
          </cell>
        </row>
        <row r="1192">
          <cell r="AS1192">
            <v>1</v>
          </cell>
        </row>
        <row r="1193">
          <cell r="AS1193">
            <v>1</v>
          </cell>
        </row>
        <row r="1194">
          <cell r="AS1194">
            <v>1</v>
          </cell>
        </row>
        <row r="1195">
          <cell r="AS1195">
            <v>1</v>
          </cell>
        </row>
        <row r="1196">
          <cell r="AS1196">
            <v>1</v>
          </cell>
        </row>
        <row r="1197">
          <cell r="AS1197">
            <v>1</v>
          </cell>
        </row>
        <row r="1198">
          <cell r="AS1198">
            <v>1</v>
          </cell>
        </row>
        <row r="1199">
          <cell r="AS1199">
            <v>1</v>
          </cell>
        </row>
        <row r="1200">
          <cell r="AS1200">
            <v>1</v>
          </cell>
        </row>
        <row r="1201">
          <cell r="AS1201">
            <v>1</v>
          </cell>
        </row>
        <row r="1202">
          <cell r="AS1202">
            <v>1</v>
          </cell>
        </row>
        <row r="1203">
          <cell r="AS1203">
            <v>1</v>
          </cell>
        </row>
        <row r="1204">
          <cell r="AS1204">
            <v>1</v>
          </cell>
        </row>
        <row r="1205">
          <cell r="AS1205">
            <v>1</v>
          </cell>
        </row>
        <row r="1206">
          <cell r="AS1206">
            <v>1</v>
          </cell>
        </row>
        <row r="1207">
          <cell r="AS1207">
            <v>1</v>
          </cell>
        </row>
        <row r="1208">
          <cell r="AS1208">
            <v>1</v>
          </cell>
        </row>
        <row r="1209">
          <cell r="AS1209">
            <v>1</v>
          </cell>
        </row>
        <row r="1210">
          <cell r="AS1210">
            <v>1</v>
          </cell>
        </row>
        <row r="1211">
          <cell r="AS1211">
            <v>1</v>
          </cell>
        </row>
        <row r="1212">
          <cell r="AS1212">
            <v>1</v>
          </cell>
        </row>
        <row r="1213">
          <cell r="AS1213">
            <v>1</v>
          </cell>
        </row>
        <row r="1214">
          <cell r="AS1214">
            <v>1</v>
          </cell>
        </row>
        <row r="1215">
          <cell r="AS1215">
            <v>1</v>
          </cell>
        </row>
        <row r="1216">
          <cell r="AS1216">
            <v>1</v>
          </cell>
        </row>
        <row r="1217">
          <cell r="AS1217">
            <v>1</v>
          </cell>
        </row>
        <row r="1218">
          <cell r="AS1218">
            <v>1</v>
          </cell>
        </row>
        <row r="1219">
          <cell r="AS1219">
            <v>1</v>
          </cell>
        </row>
        <row r="1220">
          <cell r="AS1220">
            <v>1</v>
          </cell>
        </row>
        <row r="1221">
          <cell r="AS1221">
            <v>1</v>
          </cell>
        </row>
        <row r="1222">
          <cell r="AS1222">
            <v>1</v>
          </cell>
        </row>
        <row r="1223">
          <cell r="AS1223">
            <v>1</v>
          </cell>
        </row>
        <row r="1224">
          <cell r="AS1224">
            <v>1</v>
          </cell>
        </row>
        <row r="1225">
          <cell r="AS1225">
            <v>1</v>
          </cell>
        </row>
        <row r="1226">
          <cell r="AS1226">
            <v>1</v>
          </cell>
        </row>
        <row r="1227">
          <cell r="AS1227">
            <v>1</v>
          </cell>
        </row>
        <row r="1228">
          <cell r="AS1228">
            <v>1</v>
          </cell>
        </row>
        <row r="1229">
          <cell r="AS1229">
            <v>1</v>
          </cell>
        </row>
        <row r="1230">
          <cell r="AS1230">
            <v>1</v>
          </cell>
        </row>
        <row r="1231">
          <cell r="AS1231">
            <v>1</v>
          </cell>
        </row>
        <row r="1232">
          <cell r="AS1232">
            <v>1</v>
          </cell>
        </row>
        <row r="1233">
          <cell r="AS1233">
            <v>1</v>
          </cell>
        </row>
        <row r="1234">
          <cell r="AS1234">
            <v>1</v>
          </cell>
        </row>
        <row r="1235">
          <cell r="AS1235">
            <v>1</v>
          </cell>
        </row>
        <row r="1236">
          <cell r="AS1236">
            <v>1</v>
          </cell>
        </row>
        <row r="1237">
          <cell r="AS1237">
            <v>1</v>
          </cell>
        </row>
        <row r="1238">
          <cell r="AS1238">
            <v>1</v>
          </cell>
        </row>
        <row r="1239">
          <cell r="AS1239">
            <v>1</v>
          </cell>
        </row>
        <row r="1240">
          <cell r="AS1240">
            <v>1</v>
          </cell>
        </row>
        <row r="1241">
          <cell r="AS1241">
            <v>1</v>
          </cell>
        </row>
        <row r="1242">
          <cell r="AS1242">
            <v>1</v>
          </cell>
        </row>
        <row r="1243">
          <cell r="AS1243">
            <v>1</v>
          </cell>
        </row>
        <row r="1244">
          <cell r="AS1244">
            <v>1</v>
          </cell>
        </row>
        <row r="1245">
          <cell r="AS1245">
            <v>1</v>
          </cell>
        </row>
        <row r="1246">
          <cell r="AS1246">
            <v>1</v>
          </cell>
        </row>
        <row r="1247">
          <cell r="AS1247">
            <v>1</v>
          </cell>
        </row>
        <row r="1248">
          <cell r="AS1248">
            <v>1</v>
          </cell>
        </row>
        <row r="1249">
          <cell r="AS1249">
            <v>1</v>
          </cell>
        </row>
        <row r="1250">
          <cell r="AS1250">
            <v>1</v>
          </cell>
        </row>
        <row r="1251">
          <cell r="AS1251">
            <v>1</v>
          </cell>
        </row>
        <row r="1252">
          <cell r="AS1252">
            <v>1</v>
          </cell>
        </row>
        <row r="1253">
          <cell r="AS1253">
            <v>1</v>
          </cell>
        </row>
        <row r="1254">
          <cell r="AS1254">
            <v>1</v>
          </cell>
        </row>
        <row r="1255">
          <cell r="AS1255">
            <v>1</v>
          </cell>
        </row>
        <row r="1256">
          <cell r="AS1256">
            <v>1</v>
          </cell>
        </row>
        <row r="1257">
          <cell r="AS1257">
            <v>1</v>
          </cell>
        </row>
        <row r="1258">
          <cell r="AS1258">
            <v>1</v>
          </cell>
        </row>
        <row r="1259">
          <cell r="AS1259">
            <v>1</v>
          </cell>
        </row>
        <row r="1260">
          <cell r="AS1260">
            <v>1</v>
          </cell>
        </row>
        <row r="1261">
          <cell r="AS1261">
            <v>1</v>
          </cell>
        </row>
        <row r="1262">
          <cell r="AS1262">
            <v>1</v>
          </cell>
        </row>
        <row r="1263">
          <cell r="AS1263">
            <v>1</v>
          </cell>
        </row>
        <row r="1264">
          <cell r="AS1264">
            <v>1</v>
          </cell>
        </row>
        <row r="1265">
          <cell r="AS1265">
            <v>1</v>
          </cell>
        </row>
        <row r="1266">
          <cell r="AS1266">
            <v>1</v>
          </cell>
        </row>
        <row r="1267">
          <cell r="AS1267">
            <v>1</v>
          </cell>
        </row>
        <row r="1268">
          <cell r="AS1268">
            <v>1</v>
          </cell>
        </row>
        <row r="1269">
          <cell r="AS1269">
            <v>1</v>
          </cell>
        </row>
        <row r="1270">
          <cell r="AS1270">
            <v>1</v>
          </cell>
        </row>
        <row r="1271">
          <cell r="AS1271">
            <v>1</v>
          </cell>
        </row>
        <row r="1272">
          <cell r="AS1272">
            <v>1</v>
          </cell>
        </row>
        <row r="1273">
          <cell r="AS1273">
            <v>1</v>
          </cell>
        </row>
        <row r="1274">
          <cell r="AS1274">
            <v>1</v>
          </cell>
        </row>
        <row r="1275">
          <cell r="AS1275">
            <v>1</v>
          </cell>
        </row>
        <row r="1276">
          <cell r="AS1276">
            <v>1</v>
          </cell>
        </row>
        <row r="1277">
          <cell r="AS1277">
            <v>1</v>
          </cell>
        </row>
        <row r="1278">
          <cell r="AS1278">
            <v>1</v>
          </cell>
        </row>
        <row r="1279">
          <cell r="AS1279">
            <v>1</v>
          </cell>
        </row>
        <row r="1280">
          <cell r="AS1280">
            <v>1</v>
          </cell>
        </row>
        <row r="1281">
          <cell r="AS1281">
            <v>1</v>
          </cell>
        </row>
        <row r="1282">
          <cell r="AS1282">
            <v>1</v>
          </cell>
        </row>
        <row r="1283">
          <cell r="AS1283">
            <v>1</v>
          </cell>
        </row>
        <row r="1284">
          <cell r="AS1284">
            <v>1</v>
          </cell>
        </row>
        <row r="1285">
          <cell r="AS1285">
            <v>1</v>
          </cell>
        </row>
        <row r="1286">
          <cell r="AS1286">
            <v>1</v>
          </cell>
        </row>
        <row r="1287">
          <cell r="AS1287">
            <v>1</v>
          </cell>
        </row>
        <row r="1288">
          <cell r="AS1288">
            <v>1</v>
          </cell>
        </row>
        <row r="1289">
          <cell r="AS1289">
            <v>1</v>
          </cell>
        </row>
        <row r="1290">
          <cell r="AS1290">
            <v>1</v>
          </cell>
        </row>
        <row r="1291">
          <cell r="AS1291">
            <v>1</v>
          </cell>
        </row>
        <row r="1292">
          <cell r="AS1292">
            <v>1</v>
          </cell>
        </row>
        <row r="1293">
          <cell r="AS1293">
            <v>1</v>
          </cell>
        </row>
        <row r="1294">
          <cell r="AS1294">
            <v>1</v>
          </cell>
        </row>
        <row r="1295">
          <cell r="AS1295">
            <v>1</v>
          </cell>
        </row>
        <row r="1296">
          <cell r="AS1296">
            <v>1</v>
          </cell>
        </row>
        <row r="1297">
          <cell r="AS1297">
            <v>1</v>
          </cell>
        </row>
        <row r="1298">
          <cell r="AS1298">
            <v>1</v>
          </cell>
        </row>
        <row r="1299">
          <cell r="AS1299">
            <v>1</v>
          </cell>
        </row>
        <row r="1300">
          <cell r="AS1300">
            <v>1</v>
          </cell>
        </row>
        <row r="1301">
          <cell r="AS1301">
            <v>1</v>
          </cell>
        </row>
        <row r="1302">
          <cell r="AS1302">
            <v>1</v>
          </cell>
        </row>
        <row r="1303">
          <cell r="AS1303">
            <v>1</v>
          </cell>
        </row>
        <row r="1304">
          <cell r="AS1304">
            <v>1</v>
          </cell>
        </row>
        <row r="1305">
          <cell r="AS1305">
            <v>1</v>
          </cell>
        </row>
        <row r="1306">
          <cell r="AS1306">
            <v>1</v>
          </cell>
        </row>
        <row r="1307">
          <cell r="AS1307">
            <v>1</v>
          </cell>
        </row>
        <row r="1308">
          <cell r="AS1308">
            <v>1</v>
          </cell>
        </row>
        <row r="1309">
          <cell r="AS1309">
            <v>1</v>
          </cell>
        </row>
        <row r="1310">
          <cell r="AS1310">
            <v>1</v>
          </cell>
        </row>
        <row r="1311">
          <cell r="AS1311">
            <v>1</v>
          </cell>
        </row>
        <row r="1312">
          <cell r="AS1312">
            <v>1</v>
          </cell>
        </row>
        <row r="1313">
          <cell r="AS1313">
            <v>1</v>
          </cell>
        </row>
        <row r="1314">
          <cell r="AS1314">
            <v>1</v>
          </cell>
        </row>
        <row r="1315">
          <cell r="AS1315">
            <v>1</v>
          </cell>
        </row>
        <row r="1316">
          <cell r="AS1316">
            <v>1</v>
          </cell>
        </row>
        <row r="1317">
          <cell r="AS1317">
            <v>1</v>
          </cell>
        </row>
        <row r="1318">
          <cell r="AS1318">
            <v>1</v>
          </cell>
        </row>
        <row r="1319">
          <cell r="AS1319">
            <v>1</v>
          </cell>
        </row>
        <row r="1320">
          <cell r="AS1320">
            <v>1</v>
          </cell>
        </row>
        <row r="1321">
          <cell r="AS1321">
            <v>1</v>
          </cell>
        </row>
        <row r="1322">
          <cell r="AS1322">
            <v>1</v>
          </cell>
        </row>
        <row r="1323">
          <cell r="AS1323">
            <v>1</v>
          </cell>
        </row>
        <row r="1324">
          <cell r="AS1324">
            <v>1</v>
          </cell>
        </row>
        <row r="1325">
          <cell r="AS1325">
            <v>1</v>
          </cell>
        </row>
        <row r="1326">
          <cell r="AS1326">
            <v>1</v>
          </cell>
        </row>
        <row r="1327">
          <cell r="AS1327">
            <v>1</v>
          </cell>
        </row>
        <row r="1328">
          <cell r="AS1328">
            <v>1</v>
          </cell>
        </row>
        <row r="1329">
          <cell r="AS1329">
            <v>1</v>
          </cell>
        </row>
        <row r="1330">
          <cell r="AS1330">
            <v>1</v>
          </cell>
        </row>
        <row r="1331">
          <cell r="AS1331">
            <v>1</v>
          </cell>
        </row>
        <row r="1332">
          <cell r="AS1332">
            <v>1</v>
          </cell>
        </row>
        <row r="1333">
          <cell r="AS1333">
            <v>1</v>
          </cell>
        </row>
        <row r="1334">
          <cell r="AS1334">
            <v>1</v>
          </cell>
        </row>
        <row r="1335">
          <cell r="AS1335">
            <v>1</v>
          </cell>
        </row>
        <row r="1336">
          <cell r="AS1336">
            <v>1</v>
          </cell>
        </row>
        <row r="1337">
          <cell r="AS1337">
            <v>1</v>
          </cell>
        </row>
        <row r="1338">
          <cell r="AS1338">
            <v>1</v>
          </cell>
        </row>
        <row r="1339">
          <cell r="AS1339">
            <v>1</v>
          </cell>
        </row>
        <row r="1340">
          <cell r="AS1340">
            <v>1</v>
          </cell>
        </row>
        <row r="1341">
          <cell r="AS1341">
            <v>1</v>
          </cell>
        </row>
        <row r="1342">
          <cell r="AS1342">
            <v>1</v>
          </cell>
        </row>
        <row r="1343">
          <cell r="AS1343">
            <v>1</v>
          </cell>
        </row>
        <row r="1344">
          <cell r="AS1344">
            <v>1</v>
          </cell>
        </row>
        <row r="1345">
          <cell r="AS1345">
            <v>1</v>
          </cell>
        </row>
        <row r="1346">
          <cell r="AS1346">
            <v>1</v>
          </cell>
        </row>
        <row r="1347">
          <cell r="AS1347">
            <v>1</v>
          </cell>
        </row>
        <row r="1348">
          <cell r="AS1348">
            <v>1</v>
          </cell>
        </row>
        <row r="1349">
          <cell r="AS1349">
            <v>1</v>
          </cell>
        </row>
        <row r="1350">
          <cell r="AS1350">
            <v>1</v>
          </cell>
        </row>
        <row r="1351">
          <cell r="AS1351">
            <v>1</v>
          </cell>
        </row>
        <row r="1352">
          <cell r="AS1352">
            <v>1</v>
          </cell>
        </row>
        <row r="1353">
          <cell r="AS1353">
            <v>1</v>
          </cell>
        </row>
        <row r="1354">
          <cell r="AS1354">
            <v>1</v>
          </cell>
        </row>
        <row r="1355">
          <cell r="AS1355">
            <v>1</v>
          </cell>
        </row>
        <row r="1356">
          <cell r="AS1356">
            <v>1</v>
          </cell>
        </row>
        <row r="1357">
          <cell r="AS1357">
            <v>1</v>
          </cell>
        </row>
        <row r="1358">
          <cell r="AS1358">
            <v>1</v>
          </cell>
        </row>
        <row r="1359">
          <cell r="AS1359">
            <v>1</v>
          </cell>
        </row>
        <row r="1360">
          <cell r="AS1360">
            <v>1</v>
          </cell>
        </row>
        <row r="1361">
          <cell r="AS1361">
            <v>1</v>
          </cell>
        </row>
        <row r="1362">
          <cell r="AS1362">
            <v>1</v>
          </cell>
        </row>
        <row r="1363">
          <cell r="AS1363">
            <v>1</v>
          </cell>
        </row>
        <row r="1364">
          <cell r="AS1364">
            <v>1</v>
          </cell>
        </row>
        <row r="1365">
          <cell r="AS1365">
            <v>1</v>
          </cell>
        </row>
        <row r="1366">
          <cell r="AS1366">
            <v>1</v>
          </cell>
        </row>
        <row r="1367">
          <cell r="AS1367">
            <v>1</v>
          </cell>
        </row>
        <row r="1368">
          <cell r="AS1368">
            <v>1</v>
          </cell>
        </row>
        <row r="1369">
          <cell r="AS1369">
            <v>1</v>
          </cell>
        </row>
        <row r="1370">
          <cell r="AS1370">
            <v>1</v>
          </cell>
        </row>
        <row r="1371">
          <cell r="AS1371">
            <v>1</v>
          </cell>
        </row>
        <row r="1372">
          <cell r="AS1372">
            <v>1</v>
          </cell>
        </row>
        <row r="1373">
          <cell r="AS1373">
            <v>1</v>
          </cell>
        </row>
        <row r="1374">
          <cell r="AS1374">
            <v>1</v>
          </cell>
        </row>
        <row r="1375">
          <cell r="AS1375">
            <v>1</v>
          </cell>
        </row>
        <row r="1376">
          <cell r="AS1376">
            <v>1</v>
          </cell>
        </row>
        <row r="1377">
          <cell r="AS1377">
            <v>1</v>
          </cell>
        </row>
        <row r="1378">
          <cell r="AS1378">
            <v>1</v>
          </cell>
        </row>
        <row r="1379">
          <cell r="AS1379">
            <v>1</v>
          </cell>
        </row>
        <row r="1380">
          <cell r="AS1380">
            <v>1</v>
          </cell>
        </row>
        <row r="1381">
          <cell r="AS1381">
            <v>1</v>
          </cell>
        </row>
        <row r="1382">
          <cell r="AS1382">
            <v>1</v>
          </cell>
        </row>
        <row r="1383">
          <cell r="AS1383">
            <v>1</v>
          </cell>
        </row>
        <row r="1384">
          <cell r="AS1384">
            <v>1</v>
          </cell>
        </row>
        <row r="1385">
          <cell r="AS1385">
            <v>1</v>
          </cell>
        </row>
        <row r="1386">
          <cell r="AS1386">
            <v>1</v>
          </cell>
        </row>
        <row r="1387">
          <cell r="AS1387">
            <v>1</v>
          </cell>
        </row>
        <row r="1388">
          <cell r="AS1388">
            <v>1</v>
          </cell>
        </row>
        <row r="1389">
          <cell r="AS1389">
            <v>1</v>
          </cell>
        </row>
        <row r="1390">
          <cell r="AS1390">
            <v>1</v>
          </cell>
        </row>
        <row r="1391">
          <cell r="AS1391">
            <v>1</v>
          </cell>
        </row>
        <row r="1392">
          <cell r="AS1392">
            <v>1</v>
          </cell>
        </row>
        <row r="1393">
          <cell r="AS1393">
            <v>1</v>
          </cell>
        </row>
        <row r="1394">
          <cell r="AS1394">
            <v>1</v>
          </cell>
        </row>
        <row r="1395">
          <cell r="AS1395">
            <v>1</v>
          </cell>
        </row>
        <row r="1396">
          <cell r="AS1396">
            <v>1</v>
          </cell>
        </row>
        <row r="1397">
          <cell r="AS1397">
            <v>1</v>
          </cell>
        </row>
        <row r="1398">
          <cell r="AS1398">
            <v>1</v>
          </cell>
        </row>
        <row r="1399">
          <cell r="AS1399">
            <v>1</v>
          </cell>
        </row>
        <row r="1400">
          <cell r="AS1400">
            <v>1</v>
          </cell>
        </row>
        <row r="1401">
          <cell r="AS1401">
            <v>1</v>
          </cell>
        </row>
        <row r="1402">
          <cell r="AS1402">
            <v>1</v>
          </cell>
        </row>
        <row r="1403">
          <cell r="AS1403">
            <v>1</v>
          </cell>
        </row>
        <row r="1404">
          <cell r="AS1404">
            <v>1</v>
          </cell>
        </row>
        <row r="1405">
          <cell r="AS1405">
            <v>1</v>
          </cell>
        </row>
        <row r="1406">
          <cell r="AS1406">
            <v>1</v>
          </cell>
        </row>
        <row r="1407">
          <cell r="AS1407">
            <v>1</v>
          </cell>
        </row>
        <row r="1408">
          <cell r="AS1408">
            <v>1</v>
          </cell>
        </row>
        <row r="1409">
          <cell r="AS1409">
            <v>1</v>
          </cell>
        </row>
        <row r="1410">
          <cell r="AS1410">
            <v>1</v>
          </cell>
        </row>
        <row r="1411">
          <cell r="AS1411">
            <v>1</v>
          </cell>
        </row>
        <row r="1412">
          <cell r="AS1412">
            <v>1</v>
          </cell>
        </row>
        <row r="1413">
          <cell r="AS1413">
            <v>1</v>
          </cell>
        </row>
        <row r="1414">
          <cell r="AS1414">
            <v>1</v>
          </cell>
        </row>
        <row r="1415">
          <cell r="AS1415">
            <v>1</v>
          </cell>
        </row>
        <row r="1416">
          <cell r="AS1416">
            <v>1</v>
          </cell>
        </row>
        <row r="1417">
          <cell r="AS1417">
            <v>1</v>
          </cell>
        </row>
        <row r="1418">
          <cell r="AS1418">
            <v>1</v>
          </cell>
        </row>
        <row r="1419">
          <cell r="AS1419">
            <v>1</v>
          </cell>
        </row>
        <row r="1420">
          <cell r="AS1420">
            <v>1</v>
          </cell>
        </row>
        <row r="1421">
          <cell r="AS1421">
            <v>1</v>
          </cell>
        </row>
        <row r="1422">
          <cell r="AS1422">
            <v>1</v>
          </cell>
        </row>
        <row r="1423">
          <cell r="AS1423">
            <v>1</v>
          </cell>
        </row>
        <row r="1424">
          <cell r="AS1424">
            <v>1</v>
          </cell>
        </row>
        <row r="1425">
          <cell r="AS1425">
            <v>1</v>
          </cell>
        </row>
        <row r="1426">
          <cell r="AS1426">
            <v>1</v>
          </cell>
        </row>
        <row r="1427">
          <cell r="AS1427">
            <v>1</v>
          </cell>
        </row>
        <row r="1428">
          <cell r="AS1428">
            <v>1</v>
          </cell>
        </row>
        <row r="1429">
          <cell r="AS1429">
            <v>1</v>
          </cell>
        </row>
        <row r="1430">
          <cell r="AS1430">
            <v>1</v>
          </cell>
        </row>
        <row r="1431">
          <cell r="AS1431">
            <v>1</v>
          </cell>
        </row>
        <row r="1432">
          <cell r="AS1432">
            <v>1</v>
          </cell>
        </row>
        <row r="1433">
          <cell r="AS1433">
            <v>1</v>
          </cell>
        </row>
        <row r="1434">
          <cell r="AS1434">
            <v>1</v>
          </cell>
        </row>
        <row r="1435">
          <cell r="AS1435">
            <v>1</v>
          </cell>
        </row>
        <row r="1436">
          <cell r="AS1436">
            <v>1</v>
          </cell>
        </row>
        <row r="1437">
          <cell r="AS1437">
            <v>1</v>
          </cell>
        </row>
        <row r="1438">
          <cell r="AS1438">
            <v>1</v>
          </cell>
        </row>
        <row r="1439">
          <cell r="AS1439">
            <v>1</v>
          </cell>
        </row>
        <row r="1440">
          <cell r="AS1440">
            <v>1</v>
          </cell>
        </row>
        <row r="1441">
          <cell r="AS1441">
            <v>1</v>
          </cell>
        </row>
        <row r="1442">
          <cell r="AS1442">
            <v>1</v>
          </cell>
        </row>
        <row r="1443">
          <cell r="AS1443">
            <v>1</v>
          </cell>
        </row>
        <row r="1444">
          <cell r="AS1444">
            <v>1</v>
          </cell>
        </row>
        <row r="1445">
          <cell r="AS1445">
            <v>1</v>
          </cell>
        </row>
        <row r="1446">
          <cell r="AS1446">
            <v>1</v>
          </cell>
        </row>
        <row r="1447">
          <cell r="AS1447">
            <v>1</v>
          </cell>
        </row>
        <row r="1448">
          <cell r="AS1448">
            <v>1</v>
          </cell>
        </row>
        <row r="1449">
          <cell r="AS1449">
            <v>1</v>
          </cell>
        </row>
        <row r="1450">
          <cell r="AS1450">
            <v>1</v>
          </cell>
        </row>
        <row r="1451">
          <cell r="AS1451">
            <v>1</v>
          </cell>
        </row>
        <row r="1452">
          <cell r="AS1452">
            <v>1</v>
          </cell>
        </row>
        <row r="1453">
          <cell r="AS1453">
            <v>1</v>
          </cell>
        </row>
        <row r="1454">
          <cell r="AS1454">
            <v>1</v>
          </cell>
        </row>
        <row r="1455">
          <cell r="AS1455">
            <v>1</v>
          </cell>
        </row>
        <row r="1456">
          <cell r="AS1456">
            <v>1</v>
          </cell>
        </row>
        <row r="1457">
          <cell r="AS1457">
            <v>1</v>
          </cell>
        </row>
        <row r="1458">
          <cell r="AS1458">
            <v>1</v>
          </cell>
        </row>
        <row r="1459">
          <cell r="AS1459">
            <v>1</v>
          </cell>
        </row>
        <row r="1460">
          <cell r="AS1460">
            <v>1</v>
          </cell>
        </row>
        <row r="1461">
          <cell r="AS1461">
            <v>1</v>
          </cell>
        </row>
        <row r="1462">
          <cell r="AS1462">
            <v>1</v>
          </cell>
        </row>
        <row r="1463">
          <cell r="AS1463">
            <v>1</v>
          </cell>
        </row>
        <row r="1464">
          <cell r="AS1464">
            <v>1</v>
          </cell>
        </row>
        <row r="1465">
          <cell r="AS1465">
            <v>1</v>
          </cell>
        </row>
        <row r="1466">
          <cell r="AS1466">
            <v>1</v>
          </cell>
        </row>
        <row r="1467">
          <cell r="AS1467">
            <v>1</v>
          </cell>
        </row>
        <row r="1468">
          <cell r="AS1468">
            <v>1</v>
          </cell>
        </row>
        <row r="1469">
          <cell r="AS1469">
            <v>1</v>
          </cell>
        </row>
        <row r="1470">
          <cell r="AS1470">
            <v>1</v>
          </cell>
        </row>
        <row r="1471">
          <cell r="AS1471">
            <v>1</v>
          </cell>
        </row>
        <row r="1472">
          <cell r="AS1472">
            <v>1</v>
          </cell>
        </row>
        <row r="1473">
          <cell r="AS1473">
            <v>1</v>
          </cell>
        </row>
        <row r="1474">
          <cell r="AS1474">
            <v>1</v>
          </cell>
        </row>
        <row r="1475">
          <cell r="AS1475">
            <v>1</v>
          </cell>
        </row>
        <row r="1476">
          <cell r="AS1476">
            <v>1</v>
          </cell>
        </row>
        <row r="1477">
          <cell r="AS1477">
            <v>1</v>
          </cell>
        </row>
        <row r="1478">
          <cell r="AS1478">
            <v>1</v>
          </cell>
        </row>
        <row r="1479">
          <cell r="AS1479">
            <v>1</v>
          </cell>
        </row>
        <row r="1480">
          <cell r="AS1480">
            <v>1</v>
          </cell>
        </row>
        <row r="1481">
          <cell r="AS1481">
            <v>1</v>
          </cell>
        </row>
        <row r="1482">
          <cell r="AS1482">
            <v>1</v>
          </cell>
        </row>
        <row r="1483">
          <cell r="AS1483">
            <v>1</v>
          </cell>
        </row>
        <row r="1484">
          <cell r="AS1484">
            <v>1</v>
          </cell>
        </row>
        <row r="1485">
          <cell r="AS1485">
            <v>1</v>
          </cell>
        </row>
        <row r="1486">
          <cell r="AS1486">
            <v>1</v>
          </cell>
        </row>
        <row r="1487">
          <cell r="AS1487">
            <v>1</v>
          </cell>
        </row>
        <row r="1488">
          <cell r="AS1488">
            <v>1</v>
          </cell>
        </row>
        <row r="1489">
          <cell r="AS1489">
            <v>1</v>
          </cell>
        </row>
        <row r="1490">
          <cell r="AS1490">
            <v>1</v>
          </cell>
        </row>
        <row r="1491">
          <cell r="AS1491">
            <v>1</v>
          </cell>
        </row>
        <row r="1492">
          <cell r="AS1492">
            <v>1</v>
          </cell>
        </row>
        <row r="1493">
          <cell r="AS1493">
            <v>1</v>
          </cell>
        </row>
        <row r="1494">
          <cell r="AS1494">
            <v>1</v>
          </cell>
        </row>
        <row r="1495">
          <cell r="AS1495">
            <v>1</v>
          </cell>
        </row>
        <row r="1496">
          <cell r="AS1496">
            <v>1</v>
          </cell>
        </row>
        <row r="1497">
          <cell r="AS1497">
            <v>1</v>
          </cell>
        </row>
        <row r="1498">
          <cell r="AS1498">
            <v>1</v>
          </cell>
        </row>
        <row r="1499">
          <cell r="AS1499">
            <v>1</v>
          </cell>
        </row>
        <row r="1500">
          <cell r="AS1500">
            <v>1</v>
          </cell>
        </row>
        <row r="1501">
          <cell r="AS1501">
            <v>1</v>
          </cell>
        </row>
        <row r="1502">
          <cell r="AS1502">
            <v>1</v>
          </cell>
        </row>
        <row r="1503">
          <cell r="AS1503">
            <v>1</v>
          </cell>
        </row>
        <row r="1504">
          <cell r="AS1504">
            <v>1</v>
          </cell>
        </row>
        <row r="1505">
          <cell r="AS1505">
            <v>1</v>
          </cell>
        </row>
        <row r="1506">
          <cell r="AS1506">
            <v>1</v>
          </cell>
        </row>
        <row r="1507">
          <cell r="AS1507">
            <v>1</v>
          </cell>
        </row>
        <row r="1508">
          <cell r="AS1508">
            <v>1</v>
          </cell>
        </row>
        <row r="1509">
          <cell r="AS1509">
            <v>1</v>
          </cell>
        </row>
        <row r="1510">
          <cell r="AS1510">
            <v>1</v>
          </cell>
        </row>
        <row r="1511">
          <cell r="AS1511">
            <v>1</v>
          </cell>
        </row>
        <row r="1512">
          <cell r="AS1512">
            <v>1</v>
          </cell>
        </row>
        <row r="1513">
          <cell r="AS1513">
            <v>1</v>
          </cell>
        </row>
        <row r="1514">
          <cell r="AS1514">
            <v>1</v>
          </cell>
        </row>
        <row r="1515">
          <cell r="AS1515">
            <v>1</v>
          </cell>
        </row>
        <row r="1516">
          <cell r="AS1516">
            <v>1</v>
          </cell>
        </row>
        <row r="1517">
          <cell r="AS1517">
            <v>1</v>
          </cell>
        </row>
        <row r="1518">
          <cell r="AS1518">
            <v>1</v>
          </cell>
        </row>
        <row r="1519">
          <cell r="AS1519">
            <v>1</v>
          </cell>
        </row>
        <row r="1520">
          <cell r="AS1520">
            <v>1</v>
          </cell>
        </row>
        <row r="1521">
          <cell r="AS1521">
            <v>1</v>
          </cell>
        </row>
        <row r="1522">
          <cell r="AS1522">
            <v>1</v>
          </cell>
        </row>
        <row r="1523">
          <cell r="AS1523">
            <v>1</v>
          </cell>
        </row>
        <row r="1524">
          <cell r="AS1524">
            <v>1</v>
          </cell>
        </row>
        <row r="1525">
          <cell r="AS1525">
            <v>1</v>
          </cell>
        </row>
        <row r="1526">
          <cell r="AS1526">
            <v>1</v>
          </cell>
        </row>
        <row r="1527">
          <cell r="AS1527">
            <v>1</v>
          </cell>
        </row>
        <row r="1528">
          <cell r="AS1528">
            <v>1</v>
          </cell>
        </row>
        <row r="1529">
          <cell r="AS1529">
            <v>1</v>
          </cell>
        </row>
        <row r="1530">
          <cell r="AS1530">
            <v>1</v>
          </cell>
        </row>
        <row r="1531">
          <cell r="AS1531">
            <v>1</v>
          </cell>
        </row>
        <row r="1532">
          <cell r="AS1532">
            <v>1</v>
          </cell>
        </row>
        <row r="1533">
          <cell r="AS1533">
            <v>1</v>
          </cell>
        </row>
        <row r="1534">
          <cell r="AS1534">
            <v>1</v>
          </cell>
        </row>
        <row r="1535">
          <cell r="AS1535">
            <v>1</v>
          </cell>
        </row>
        <row r="1536">
          <cell r="AS1536">
            <v>1</v>
          </cell>
        </row>
        <row r="1537">
          <cell r="AS1537">
            <v>1</v>
          </cell>
        </row>
        <row r="1538">
          <cell r="AS1538">
            <v>1</v>
          </cell>
        </row>
        <row r="1539">
          <cell r="AS1539">
            <v>1</v>
          </cell>
        </row>
        <row r="1540">
          <cell r="AS1540">
            <v>1</v>
          </cell>
        </row>
        <row r="1541">
          <cell r="AS1541">
            <v>1</v>
          </cell>
        </row>
        <row r="1542">
          <cell r="AS1542">
            <v>1</v>
          </cell>
        </row>
        <row r="1543">
          <cell r="AS1543">
            <v>1</v>
          </cell>
        </row>
        <row r="1544">
          <cell r="AS1544">
            <v>1</v>
          </cell>
        </row>
        <row r="1545">
          <cell r="AS1545">
            <v>1</v>
          </cell>
        </row>
        <row r="1546">
          <cell r="AS1546">
            <v>1</v>
          </cell>
        </row>
        <row r="1547">
          <cell r="AS1547">
            <v>1</v>
          </cell>
        </row>
        <row r="1548">
          <cell r="AS1548">
            <v>1</v>
          </cell>
        </row>
        <row r="1549">
          <cell r="AS1549">
            <v>1</v>
          </cell>
        </row>
        <row r="1550">
          <cell r="AS1550">
            <v>1</v>
          </cell>
        </row>
        <row r="1551">
          <cell r="AS1551">
            <v>1</v>
          </cell>
        </row>
        <row r="1552">
          <cell r="AS1552">
            <v>1</v>
          </cell>
        </row>
        <row r="1553">
          <cell r="AS1553">
            <v>1</v>
          </cell>
        </row>
        <row r="1554">
          <cell r="AS1554">
            <v>1</v>
          </cell>
        </row>
        <row r="1555">
          <cell r="AS1555">
            <v>1</v>
          </cell>
        </row>
        <row r="1556">
          <cell r="AS1556">
            <v>1</v>
          </cell>
        </row>
        <row r="1557">
          <cell r="AS1557">
            <v>1</v>
          </cell>
        </row>
        <row r="1558">
          <cell r="AS1558">
            <v>1</v>
          </cell>
        </row>
        <row r="1559">
          <cell r="AS1559">
            <v>1</v>
          </cell>
        </row>
        <row r="1560">
          <cell r="AS1560">
            <v>1</v>
          </cell>
        </row>
        <row r="1561">
          <cell r="AS1561">
            <v>1</v>
          </cell>
        </row>
        <row r="1562">
          <cell r="AS1562">
            <v>1</v>
          </cell>
        </row>
        <row r="1563">
          <cell r="AS1563">
            <v>1</v>
          </cell>
        </row>
        <row r="1564">
          <cell r="AS1564">
            <v>1</v>
          </cell>
        </row>
        <row r="1565">
          <cell r="AS1565">
            <v>1</v>
          </cell>
        </row>
        <row r="1566">
          <cell r="AS1566">
            <v>1</v>
          </cell>
        </row>
        <row r="1567">
          <cell r="AS1567">
            <v>1</v>
          </cell>
        </row>
        <row r="1568">
          <cell r="AS1568">
            <v>1</v>
          </cell>
        </row>
        <row r="1569">
          <cell r="AS1569">
            <v>1</v>
          </cell>
        </row>
        <row r="1570">
          <cell r="AS1570">
            <v>1</v>
          </cell>
        </row>
        <row r="1571">
          <cell r="AS1571">
            <v>1</v>
          </cell>
        </row>
        <row r="1572">
          <cell r="AS1572">
            <v>1</v>
          </cell>
        </row>
        <row r="1573">
          <cell r="AS1573">
            <v>1</v>
          </cell>
        </row>
        <row r="1574">
          <cell r="AS1574">
            <v>1</v>
          </cell>
        </row>
        <row r="1575">
          <cell r="AS1575">
            <v>1</v>
          </cell>
        </row>
        <row r="1576">
          <cell r="AS1576">
            <v>1</v>
          </cell>
        </row>
        <row r="1577">
          <cell r="AS1577">
            <v>1</v>
          </cell>
        </row>
        <row r="1578">
          <cell r="AS1578">
            <v>1</v>
          </cell>
        </row>
        <row r="1579">
          <cell r="AS1579">
            <v>1</v>
          </cell>
        </row>
        <row r="1580">
          <cell r="AS1580">
            <v>1</v>
          </cell>
        </row>
        <row r="1581">
          <cell r="AS1581">
            <v>1</v>
          </cell>
        </row>
        <row r="1582">
          <cell r="AS1582">
            <v>1</v>
          </cell>
        </row>
        <row r="1583">
          <cell r="AS1583">
            <v>1</v>
          </cell>
        </row>
        <row r="1584">
          <cell r="AS1584">
            <v>1</v>
          </cell>
        </row>
        <row r="1585">
          <cell r="AS1585">
            <v>1</v>
          </cell>
        </row>
        <row r="1586">
          <cell r="AS1586">
            <v>1</v>
          </cell>
        </row>
        <row r="1587">
          <cell r="AS1587">
            <v>1</v>
          </cell>
        </row>
        <row r="1588">
          <cell r="AS1588">
            <v>1</v>
          </cell>
        </row>
        <row r="1589">
          <cell r="AS1589">
            <v>1</v>
          </cell>
        </row>
        <row r="1590">
          <cell r="AS1590">
            <v>1</v>
          </cell>
        </row>
        <row r="1591">
          <cell r="AS1591">
            <v>1</v>
          </cell>
        </row>
        <row r="1592">
          <cell r="AS1592">
            <v>1</v>
          </cell>
        </row>
        <row r="1593">
          <cell r="AS1593">
            <v>1</v>
          </cell>
        </row>
        <row r="1594">
          <cell r="AS1594">
            <v>1</v>
          </cell>
        </row>
        <row r="1595">
          <cell r="AS1595">
            <v>1</v>
          </cell>
        </row>
        <row r="1596">
          <cell r="AS1596">
            <v>1</v>
          </cell>
        </row>
        <row r="1597">
          <cell r="AS1597">
            <v>1</v>
          </cell>
        </row>
        <row r="1598">
          <cell r="AS1598">
            <v>1</v>
          </cell>
        </row>
        <row r="1599">
          <cell r="AS1599">
            <v>1</v>
          </cell>
        </row>
        <row r="1600">
          <cell r="AS1600">
            <v>1</v>
          </cell>
        </row>
        <row r="1601">
          <cell r="AS1601">
            <v>1</v>
          </cell>
        </row>
        <row r="1602">
          <cell r="AS1602">
            <v>1</v>
          </cell>
        </row>
        <row r="1603">
          <cell r="AS1603">
            <v>1</v>
          </cell>
        </row>
        <row r="1604">
          <cell r="AS1604">
            <v>1</v>
          </cell>
        </row>
        <row r="1605">
          <cell r="AS1605">
            <v>1</v>
          </cell>
        </row>
        <row r="1606">
          <cell r="AS1606">
            <v>1</v>
          </cell>
        </row>
        <row r="1607">
          <cell r="AS1607">
            <v>1</v>
          </cell>
        </row>
        <row r="1608">
          <cell r="AS1608">
            <v>1</v>
          </cell>
        </row>
        <row r="1609">
          <cell r="AS1609">
            <v>1</v>
          </cell>
        </row>
        <row r="1610">
          <cell r="AS1610">
            <v>1</v>
          </cell>
        </row>
        <row r="1611">
          <cell r="AS1611">
            <v>1</v>
          </cell>
        </row>
        <row r="1612">
          <cell r="AS1612">
            <v>1</v>
          </cell>
        </row>
        <row r="1613">
          <cell r="AS1613">
            <v>1</v>
          </cell>
        </row>
        <row r="1614">
          <cell r="AS1614">
            <v>1</v>
          </cell>
        </row>
        <row r="1615">
          <cell r="AS1615">
            <v>1</v>
          </cell>
        </row>
        <row r="1616">
          <cell r="AS1616">
            <v>1</v>
          </cell>
        </row>
        <row r="1617">
          <cell r="AS1617">
            <v>1</v>
          </cell>
        </row>
        <row r="1618">
          <cell r="AS1618">
            <v>1</v>
          </cell>
        </row>
        <row r="1619">
          <cell r="AS1619">
            <v>1</v>
          </cell>
        </row>
        <row r="1620">
          <cell r="AS1620">
            <v>1</v>
          </cell>
        </row>
        <row r="1621">
          <cell r="AS1621">
            <v>1</v>
          </cell>
        </row>
        <row r="1622">
          <cell r="AS1622">
            <v>1</v>
          </cell>
        </row>
        <row r="1623">
          <cell r="AS1623">
            <v>1</v>
          </cell>
        </row>
        <row r="1624">
          <cell r="AS1624">
            <v>1</v>
          </cell>
        </row>
        <row r="1625">
          <cell r="AS1625">
            <v>1</v>
          </cell>
        </row>
        <row r="1626">
          <cell r="AS1626">
            <v>1</v>
          </cell>
        </row>
        <row r="1627">
          <cell r="AS1627">
            <v>1</v>
          </cell>
        </row>
        <row r="1628">
          <cell r="AS1628">
            <v>1</v>
          </cell>
        </row>
        <row r="1629">
          <cell r="AS1629">
            <v>1</v>
          </cell>
        </row>
        <row r="1630">
          <cell r="AS1630">
            <v>1</v>
          </cell>
        </row>
        <row r="1631">
          <cell r="AS1631">
            <v>1</v>
          </cell>
        </row>
        <row r="1632">
          <cell r="AS1632">
            <v>1</v>
          </cell>
        </row>
        <row r="1633">
          <cell r="AS1633">
            <v>1</v>
          </cell>
        </row>
        <row r="1634">
          <cell r="AS1634">
            <v>1</v>
          </cell>
        </row>
        <row r="1635">
          <cell r="AS1635">
            <v>1</v>
          </cell>
        </row>
        <row r="1636">
          <cell r="AS1636">
            <v>1</v>
          </cell>
        </row>
        <row r="1637">
          <cell r="AS1637">
            <v>1</v>
          </cell>
        </row>
        <row r="1638">
          <cell r="AS1638">
            <v>1</v>
          </cell>
        </row>
        <row r="1639">
          <cell r="AS1639">
            <v>1</v>
          </cell>
        </row>
        <row r="1640">
          <cell r="AS1640">
            <v>1</v>
          </cell>
        </row>
        <row r="1641">
          <cell r="AS1641">
            <v>1</v>
          </cell>
        </row>
        <row r="1642">
          <cell r="AS1642">
            <v>1</v>
          </cell>
        </row>
        <row r="1643">
          <cell r="AS1643">
            <v>1</v>
          </cell>
        </row>
        <row r="1644">
          <cell r="AS1644">
            <v>1</v>
          </cell>
        </row>
        <row r="1645">
          <cell r="AS1645">
            <v>1</v>
          </cell>
        </row>
        <row r="1646">
          <cell r="AS1646">
            <v>1</v>
          </cell>
        </row>
        <row r="1647">
          <cell r="AS1647">
            <v>1</v>
          </cell>
        </row>
        <row r="1648">
          <cell r="AS1648">
            <v>1</v>
          </cell>
        </row>
        <row r="1649">
          <cell r="AS1649">
            <v>1</v>
          </cell>
        </row>
        <row r="1650">
          <cell r="AS1650">
            <v>1</v>
          </cell>
        </row>
        <row r="1651">
          <cell r="AS1651">
            <v>1</v>
          </cell>
        </row>
        <row r="1652">
          <cell r="AS1652">
            <v>1</v>
          </cell>
        </row>
        <row r="1653">
          <cell r="AS1653">
            <v>1</v>
          </cell>
        </row>
        <row r="1654">
          <cell r="AS1654">
            <v>1</v>
          </cell>
        </row>
        <row r="1655">
          <cell r="AS1655">
            <v>1</v>
          </cell>
        </row>
        <row r="1656">
          <cell r="AS1656">
            <v>1</v>
          </cell>
        </row>
        <row r="1657">
          <cell r="AS1657">
            <v>1</v>
          </cell>
        </row>
        <row r="1658">
          <cell r="AS1658">
            <v>1</v>
          </cell>
        </row>
        <row r="1659">
          <cell r="AS1659">
            <v>1</v>
          </cell>
        </row>
        <row r="1660">
          <cell r="AS1660">
            <v>1</v>
          </cell>
        </row>
        <row r="1661">
          <cell r="AS1661">
            <v>1</v>
          </cell>
        </row>
        <row r="1662">
          <cell r="AS1662">
            <v>1</v>
          </cell>
        </row>
        <row r="1663">
          <cell r="AS1663">
            <v>1</v>
          </cell>
        </row>
        <row r="1664">
          <cell r="AS1664">
            <v>1</v>
          </cell>
        </row>
        <row r="1665">
          <cell r="AS1665">
            <v>1</v>
          </cell>
        </row>
        <row r="1666">
          <cell r="AS1666">
            <v>1</v>
          </cell>
        </row>
        <row r="1667">
          <cell r="AS1667">
            <v>1</v>
          </cell>
        </row>
        <row r="1668">
          <cell r="AS1668">
            <v>1</v>
          </cell>
        </row>
        <row r="1669">
          <cell r="AS1669">
            <v>1</v>
          </cell>
        </row>
        <row r="1670">
          <cell r="AS1670">
            <v>1</v>
          </cell>
        </row>
        <row r="1671">
          <cell r="AS1671">
            <v>1</v>
          </cell>
        </row>
        <row r="1672">
          <cell r="AS1672">
            <v>1</v>
          </cell>
        </row>
        <row r="1673">
          <cell r="AS1673">
            <v>1</v>
          </cell>
        </row>
        <row r="1674">
          <cell r="AS1674">
            <v>1</v>
          </cell>
        </row>
        <row r="1675">
          <cell r="AS1675">
            <v>1</v>
          </cell>
        </row>
        <row r="1676">
          <cell r="AS1676">
            <v>1</v>
          </cell>
        </row>
        <row r="1677">
          <cell r="AS1677">
            <v>1</v>
          </cell>
        </row>
        <row r="1678">
          <cell r="AS1678">
            <v>1</v>
          </cell>
        </row>
        <row r="1679">
          <cell r="AS1679">
            <v>1</v>
          </cell>
        </row>
        <row r="1680">
          <cell r="AS1680">
            <v>1</v>
          </cell>
        </row>
        <row r="1681">
          <cell r="AS1681">
            <v>1</v>
          </cell>
        </row>
        <row r="1682">
          <cell r="AS1682">
            <v>1</v>
          </cell>
        </row>
        <row r="1683">
          <cell r="AS1683">
            <v>1</v>
          </cell>
        </row>
        <row r="1684">
          <cell r="AS1684">
            <v>1</v>
          </cell>
        </row>
        <row r="1685">
          <cell r="AS1685">
            <v>1</v>
          </cell>
        </row>
        <row r="1686">
          <cell r="AS1686">
            <v>1</v>
          </cell>
        </row>
        <row r="1687">
          <cell r="AS1687">
            <v>1</v>
          </cell>
        </row>
        <row r="1688">
          <cell r="AS1688">
            <v>1</v>
          </cell>
        </row>
        <row r="1689">
          <cell r="AS1689">
            <v>1</v>
          </cell>
        </row>
        <row r="1690">
          <cell r="AS1690">
            <v>1</v>
          </cell>
        </row>
        <row r="1691">
          <cell r="AS1691">
            <v>1</v>
          </cell>
        </row>
        <row r="1692">
          <cell r="AS1692">
            <v>1</v>
          </cell>
        </row>
        <row r="1693">
          <cell r="AS1693">
            <v>1</v>
          </cell>
        </row>
        <row r="1694">
          <cell r="AS1694">
            <v>1</v>
          </cell>
        </row>
        <row r="1695">
          <cell r="AS1695">
            <v>1</v>
          </cell>
        </row>
        <row r="1696">
          <cell r="AS1696">
            <v>1</v>
          </cell>
        </row>
        <row r="1697">
          <cell r="AS1697">
            <v>1</v>
          </cell>
        </row>
        <row r="1698">
          <cell r="AS1698">
            <v>1</v>
          </cell>
        </row>
        <row r="1699">
          <cell r="AS1699">
            <v>1</v>
          </cell>
        </row>
        <row r="1700">
          <cell r="AS1700">
            <v>1</v>
          </cell>
        </row>
        <row r="1701">
          <cell r="AS1701">
            <v>1</v>
          </cell>
        </row>
        <row r="1702">
          <cell r="AS1702">
            <v>1</v>
          </cell>
        </row>
        <row r="1703">
          <cell r="AS1703">
            <v>1</v>
          </cell>
        </row>
        <row r="1704">
          <cell r="AS1704">
            <v>1</v>
          </cell>
        </row>
        <row r="1705">
          <cell r="AS1705">
            <v>1</v>
          </cell>
        </row>
        <row r="1706">
          <cell r="AS1706">
            <v>1</v>
          </cell>
        </row>
        <row r="1707">
          <cell r="AS1707">
            <v>1</v>
          </cell>
        </row>
        <row r="1708">
          <cell r="AS1708">
            <v>1</v>
          </cell>
        </row>
        <row r="1709">
          <cell r="AS1709">
            <v>1</v>
          </cell>
        </row>
        <row r="1710">
          <cell r="AS1710">
            <v>1</v>
          </cell>
        </row>
        <row r="1711">
          <cell r="AS1711">
            <v>1</v>
          </cell>
        </row>
        <row r="1712">
          <cell r="AS1712">
            <v>1</v>
          </cell>
        </row>
        <row r="1713">
          <cell r="AS1713">
            <v>1</v>
          </cell>
        </row>
        <row r="1714">
          <cell r="AS1714">
            <v>1</v>
          </cell>
        </row>
        <row r="1715">
          <cell r="AS1715">
            <v>1</v>
          </cell>
        </row>
        <row r="1716">
          <cell r="AS1716">
            <v>1</v>
          </cell>
        </row>
        <row r="1717">
          <cell r="AS1717">
            <v>1</v>
          </cell>
        </row>
        <row r="1718">
          <cell r="AS1718">
            <v>1</v>
          </cell>
        </row>
        <row r="1719">
          <cell r="AS1719">
            <v>1</v>
          </cell>
        </row>
        <row r="1720">
          <cell r="AS1720">
            <v>1</v>
          </cell>
        </row>
        <row r="1721">
          <cell r="AS1721">
            <v>1</v>
          </cell>
        </row>
        <row r="1722">
          <cell r="AS1722">
            <v>1</v>
          </cell>
        </row>
        <row r="1723">
          <cell r="AS1723">
            <v>1</v>
          </cell>
        </row>
        <row r="1724">
          <cell r="AS1724">
            <v>1</v>
          </cell>
        </row>
        <row r="1725">
          <cell r="AS1725">
            <v>1</v>
          </cell>
        </row>
        <row r="1726">
          <cell r="AS1726">
            <v>1</v>
          </cell>
        </row>
        <row r="1727">
          <cell r="AS1727">
            <v>1</v>
          </cell>
        </row>
        <row r="1728">
          <cell r="AS1728">
            <v>1</v>
          </cell>
        </row>
        <row r="1729">
          <cell r="AS1729">
            <v>1</v>
          </cell>
        </row>
        <row r="1730">
          <cell r="AS1730">
            <v>1</v>
          </cell>
        </row>
        <row r="1731">
          <cell r="AS1731">
            <v>1</v>
          </cell>
        </row>
        <row r="1732">
          <cell r="AS1732">
            <v>1</v>
          </cell>
        </row>
        <row r="1733">
          <cell r="AS1733">
            <v>1</v>
          </cell>
        </row>
        <row r="1734">
          <cell r="AS1734">
            <v>1</v>
          </cell>
        </row>
        <row r="1735">
          <cell r="AS1735">
            <v>1</v>
          </cell>
        </row>
        <row r="1736">
          <cell r="AS1736">
            <v>1</v>
          </cell>
        </row>
        <row r="1737">
          <cell r="AS1737">
            <v>1</v>
          </cell>
        </row>
        <row r="1738">
          <cell r="AS1738">
            <v>1</v>
          </cell>
        </row>
        <row r="1739">
          <cell r="AS1739">
            <v>1</v>
          </cell>
        </row>
        <row r="1740">
          <cell r="AS1740">
            <v>1</v>
          </cell>
        </row>
        <row r="1741">
          <cell r="AS1741">
            <v>1</v>
          </cell>
        </row>
        <row r="1742">
          <cell r="AS1742">
            <v>1</v>
          </cell>
        </row>
        <row r="1743">
          <cell r="AS1743">
            <v>1</v>
          </cell>
        </row>
        <row r="1744">
          <cell r="AS1744">
            <v>1</v>
          </cell>
        </row>
        <row r="1745">
          <cell r="AS1745">
            <v>1</v>
          </cell>
        </row>
        <row r="1746">
          <cell r="AS1746">
            <v>1</v>
          </cell>
        </row>
        <row r="1747">
          <cell r="AS1747">
            <v>1</v>
          </cell>
        </row>
        <row r="1748">
          <cell r="AS1748">
            <v>1</v>
          </cell>
        </row>
        <row r="1749">
          <cell r="AS1749">
            <v>1</v>
          </cell>
        </row>
        <row r="1750">
          <cell r="AS1750">
            <v>1</v>
          </cell>
        </row>
        <row r="1751">
          <cell r="AS1751">
            <v>1</v>
          </cell>
        </row>
        <row r="1752">
          <cell r="AS1752">
            <v>1</v>
          </cell>
        </row>
        <row r="1753">
          <cell r="AS1753">
            <v>1</v>
          </cell>
        </row>
        <row r="1754">
          <cell r="AS1754">
            <v>1</v>
          </cell>
        </row>
        <row r="1755">
          <cell r="AS1755">
            <v>1</v>
          </cell>
        </row>
        <row r="1756">
          <cell r="AS1756">
            <v>1</v>
          </cell>
        </row>
        <row r="1757">
          <cell r="AS1757">
            <v>1</v>
          </cell>
        </row>
        <row r="1758">
          <cell r="AS1758">
            <v>1</v>
          </cell>
        </row>
        <row r="1759">
          <cell r="AS1759">
            <v>1</v>
          </cell>
        </row>
        <row r="1760">
          <cell r="AS1760">
            <v>1</v>
          </cell>
        </row>
        <row r="1761">
          <cell r="AS1761">
            <v>1</v>
          </cell>
        </row>
        <row r="1762">
          <cell r="AS1762">
            <v>1</v>
          </cell>
        </row>
        <row r="1763">
          <cell r="AS1763">
            <v>1</v>
          </cell>
        </row>
        <row r="1764">
          <cell r="AS1764">
            <v>1</v>
          </cell>
        </row>
        <row r="1765">
          <cell r="AS1765">
            <v>1</v>
          </cell>
        </row>
        <row r="1766">
          <cell r="AS1766">
            <v>1</v>
          </cell>
        </row>
        <row r="1767">
          <cell r="AS1767">
            <v>1</v>
          </cell>
        </row>
        <row r="1768">
          <cell r="AS1768">
            <v>1</v>
          </cell>
        </row>
        <row r="1769">
          <cell r="AS1769">
            <v>1</v>
          </cell>
        </row>
        <row r="1770">
          <cell r="AS1770">
            <v>1</v>
          </cell>
        </row>
        <row r="1771">
          <cell r="AS1771">
            <v>1</v>
          </cell>
        </row>
        <row r="1772">
          <cell r="AS1772">
            <v>1</v>
          </cell>
        </row>
        <row r="1773">
          <cell r="AS1773">
            <v>1</v>
          </cell>
        </row>
        <row r="1774">
          <cell r="AS1774">
            <v>1</v>
          </cell>
        </row>
        <row r="1775">
          <cell r="AS1775">
            <v>1</v>
          </cell>
        </row>
        <row r="1776">
          <cell r="AS1776">
            <v>1</v>
          </cell>
        </row>
        <row r="1777">
          <cell r="AS1777">
            <v>1</v>
          </cell>
        </row>
        <row r="1778">
          <cell r="AS1778">
            <v>1</v>
          </cell>
        </row>
        <row r="1779">
          <cell r="AS1779">
            <v>1</v>
          </cell>
        </row>
        <row r="1780">
          <cell r="AS1780">
            <v>1</v>
          </cell>
        </row>
        <row r="1781">
          <cell r="AS1781">
            <v>1</v>
          </cell>
        </row>
        <row r="1782">
          <cell r="AS1782">
            <v>1</v>
          </cell>
        </row>
        <row r="1783">
          <cell r="AS1783">
            <v>1</v>
          </cell>
        </row>
        <row r="1784">
          <cell r="AS1784">
            <v>1</v>
          </cell>
        </row>
        <row r="1785">
          <cell r="AS1785">
            <v>1</v>
          </cell>
        </row>
        <row r="1786">
          <cell r="AS1786">
            <v>1</v>
          </cell>
        </row>
        <row r="1787">
          <cell r="AS1787">
            <v>1</v>
          </cell>
        </row>
        <row r="1788">
          <cell r="AS1788">
            <v>1</v>
          </cell>
        </row>
        <row r="1789">
          <cell r="AS1789">
            <v>1</v>
          </cell>
        </row>
        <row r="1790">
          <cell r="AS1790">
            <v>1</v>
          </cell>
        </row>
        <row r="1791">
          <cell r="AS1791">
            <v>1</v>
          </cell>
        </row>
        <row r="1792">
          <cell r="AS1792">
            <v>1</v>
          </cell>
        </row>
        <row r="1793">
          <cell r="AS1793">
            <v>1</v>
          </cell>
        </row>
        <row r="1794">
          <cell r="AS1794">
            <v>1</v>
          </cell>
        </row>
        <row r="1795">
          <cell r="AS1795">
            <v>1</v>
          </cell>
        </row>
        <row r="1796">
          <cell r="AS1796">
            <v>1</v>
          </cell>
        </row>
        <row r="1797">
          <cell r="AS1797">
            <v>1</v>
          </cell>
        </row>
        <row r="1798">
          <cell r="AS1798">
            <v>1</v>
          </cell>
        </row>
        <row r="1799">
          <cell r="AS1799">
            <v>1</v>
          </cell>
        </row>
        <row r="1800">
          <cell r="AS1800">
            <v>1</v>
          </cell>
        </row>
        <row r="1801">
          <cell r="AS1801">
            <v>1</v>
          </cell>
        </row>
        <row r="1802">
          <cell r="AS1802">
            <v>1</v>
          </cell>
        </row>
        <row r="1803">
          <cell r="AS1803">
            <v>1</v>
          </cell>
        </row>
        <row r="1804">
          <cell r="AS1804">
            <v>1</v>
          </cell>
        </row>
        <row r="1805">
          <cell r="AS1805">
            <v>1</v>
          </cell>
        </row>
        <row r="1806">
          <cell r="AS1806">
            <v>1</v>
          </cell>
        </row>
        <row r="1807">
          <cell r="AS1807">
            <v>1</v>
          </cell>
        </row>
        <row r="1808">
          <cell r="AS1808">
            <v>1</v>
          </cell>
        </row>
        <row r="1809">
          <cell r="AS1809">
            <v>1</v>
          </cell>
        </row>
        <row r="1810">
          <cell r="AS1810">
            <v>1</v>
          </cell>
        </row>
        <row r="1811">
          <cell r="AS1811">
            <v>1</v>
          </cell>
        </row>
        <row r="1812">
          <cell r="AS1812">
            <v>1</v>
          </cell>
        </row>
        <row r="1813">
          <cell r="AS1813">
            <v>1</v>
          </cell>
        </row>
        <row r="1814">
          <cell r="AS1814">
            <v>1</v>
          </cell>
        </row>
        <row r="1815">
          <cell r="AS1815">
            <v>1</v>
          </cell>
        </row>
        <row r="1816">
          <cell r="AS1816">
            <v>1</v>
          </cell>
        </row>
        <row r="1817">
          <cell r="AS1817">
            <v>1</v>
          </cell>
        </row>
        <row r="1818">
          <cell r="AS1818">
            <v>1</v>
          </cell>
        </row>
        <row r="1819">
          <cell r="AS1819">
            <v>1</v>
          </cell>
        </row>
        <row r="1820">
          <cell r="AS1820">
            <v>1</v>
          </cell>
        </row>
        <row r="1821">
          <cell r="AS1821">
            <v>1</v>
          </cell>
        </row>
        <row r="1822">
          <cell r="AS1822">
            <v>1</v>
          </cell>
        </row>
        <row r="1823">
          <cell r="AS1823">
            <v>1</v>
          </cell>
        </row>
        <row r="1824">
          <cell r="AS1824">
            <v>1</v>
          </cell>
        </row>
        <row r="1825">
          <cell r="AS1825">
            <v>1</v>
          </cell>
        </row>
        <row r="1826">
          <cell r="AS1826">
            <v>1</v>
          </cell>
        </row>
        <row r="1827">
          <cell r="AS1827">
            <v>1</v>
          </cell>
        </row>
        <row r="1828">
          <cell r="AS1828">
            <v>1</v>
          </cell>
        </row>
        <row r="1829">
          <cell r="AS1829">
            <v>1</v>
          </cell>
        </row>
        <row r="1830">
          <cell r="AS1830">
            <v>1</v>
          </cell>
        </row>
        <row r="1831">
          <cell r="AS1831">
            <v>1</v>
          </cell>
        </row>
        <row r="1832">
          <cell r="AS1832">
            <v>1</v>
          </cell>
        </row>
        <row r="1833">
          <cell r="AS1833">
            <v>1</v>
          </cell>
        </row>
        <row r="1834">
          <cell r="AS1834">
            <v>1</v>
          </cell>
        </row>
        <row r="1835">
          <cell r="AS1835">
            <v>1</v>
          </cell>
        </row>
        <row r="1836">
          <cell r="AS1836">
            <v>1</v>
          </cell>
        </row>
        <row r="1837">
          <cell r="AS1837">
            <v>1</v>
          </cell>
        </row>
        <row r="1838">
          <cell r="AS1838">
            <v>1</v>
          </cell>
        </row>
        <row r="1839">
          <cell r="AS1839">
            <v>1</v>
          </cell>
        </row>
        <row r="1840">
          <cell r="AS1840">
            <v>1</v>
          </cell>
        </row>
        <row r="1841">
          <cell r="AS1841">
            <v>1</v>
          </cell>
        </row>
        <row r="1842">
          <cell r="AS1842">
            <v>1</v>
          </cell>
        </row>
        <row r="1843">
          <cell r="AS1843">
            <v>1</v>
          </cell>
        </row>
        <row r="1844">
          <cell r="AS1844">
            <v>1</v>
          </cell>
        </row>
        <row r="1845">
          <cell r="AS1845">
            <v>1</v>
          </cell>
        </row>
        <row r="1846">
          <cell r="AS1846">
            <v>1</v>
          </cell>
        </row>
        <row r="1847">
          <cell r="AS1847">
            <v>1</v>
          </cell>
        </row>
        <row r="1848">
          <cell r="AS1848">
            <v>1</v>
          </cell>
        </row>
        <row r="1849">
          <cell r="AS1849">
            <v>1</v>
          </cell>
        </row>
        <row r="1850">
          <cell r="AS1850">
            <v>1</v>
          </cell>
        </row>
        <row r="1851">
          <cell r="AS1851">
            <v>1</v>
          </cell>
        </row>
        <row r="1852">
          <cell r="AS1852">
            <v>1</v>
          </cell>
        </row>
        <row r="1853">
          <cell r="AS1853">
            <v>1</v>
          </cell>
        </row>
        <row r="1854">
          <cell r="AS1854">
            <v>1</v>
          </cell>
        </row>
        <row r="1855">
          <cell r="AS1855">
            <v>1</v>
          </cell>
        </row>
        <row r="1856">
          <cell r="AS1856">
            <v>1</v>
          </cell>
        </row>
        <row r="1857">
          <cell r="AS1857">
            <v>1</v>
          </cell>
        </row>
        <row r="1858">
          <cell r="AS1858">
            <v>1</v>
          </cell>
        </row>
        <row r="1859">
          <cell r="AS1859">
            <v>1</v>
          </cell>
        </row>
        <row r="1860">
          <cell r="AS1860">
            <v>1</v>
          </cell>
        </row>
        <row r="1861">
          <cell r="AS1861">
            <v>1</v>
          </cell>
        </row>
        <row r="1862">
          <cell r="AS1862">
            <v>1</v>
          </cell>
        </row>
        <row r="1863">
          <cell r="AS1863">
            <v>1</v>
          </cell>
        </row>
        <row r="1864">
          <cell r="AS1864">
            <v>1</v>
          </cell>
        </row>
        <row r="1865">
          <cell r="AS1865">
            <v>1</v>
          </cell>
        </row>
        <row r="1866">
          <cell r="AS1866">
            <v>1</v>
          </cell>
        </row>
        <row r="1867">
          <cell r="AS1867">
            <v>1</v>
          </cell>
        </row>
        <row r="1868">
          <cell r="AS1868">
            <v>1</v>
          </cell>
        </row>
        <row r="1869">
          <cell r="AS1869">
            <v>1</v>
          </cell>
        </row>
        <row r="1870">
          <cell r="AS1870">
            <v>1</v>
          </cell>
        </row>
        <row r="1871">
          <cell r="AS1871">
            <v>1</v>
          </cell>
        </row>
        <row r="1872">
          <cell r="AS1872">
            <v>1</v>
          </cell>
        </row>
        <row r="1873">
          <cell r="AS1873">
            <v>1</v>
          </cell>
        </row>
        <row r="1874">
          <cell r="AS1874">
            <v>1</v>
          </cell>
        </row>
        <row r="1875">
          <cell r="AS1875">
            <v>1</v>
          </cell>
        </row>
        <row r="1876">
          <cell r="AS1876">
            <v>1</v>
          </cell>
        </row>
        <row r="1877">
          <cell r="AS1877">
            <v>1</v>
          </cell>
        </row>
        <row r="1878">
          <cell r="AS1878">
            <v>1</v>
          </cell>
        </row>
        <row r="1879">
          <cell r="AS1879">
            <v>1</v>
          </cell>
        </row>
        <row r="1880">
          <cell r="AS1880">
            <v>1</v>
          </cell>
        </row>
        <row r="1881">
          <cell r="AS1881">
            <v>1</v>
          </cell>
        </row>
        <row r="1882">
          <cell r="AS1882">
            <v>1</v>
          </cell>
        </row>
        <row r="1883">
          <cell r="AS1883">
            <v>1</v>
          </cell>
        </row>
        <row r="1884">
          <cell r="AS1884">
            <v>1</v>
          </cell>
        </row>
        <row r="1885">
          <cell r="AS1885">
            <v>1</v>
          </cell>
        </row>
        <row r="1886">
          <cell r="AS1886">
            <v>1</v>
          </cell>
        </row>
        <row r="1887">
          <cell r="AS1887">
            <v>1</v>
          </cell>
        </row>
        <row r="1888">
          <cell r="AS1888">
            <v>1</v>
          </cell>
        </row>
        <row r="1889">
          <cell r="AS1889">
            <v>1</v>
          </cell>
        </row>
        <row r="1890">
          <cell r="AS1890">
            <v>1</v>
          </cell>
        </row>
        <row r="1891">
          <cell r="AS1891">
            <v>1</v>
          </cell>
        </row>
        <row r="1892">
          <cell r="AS1892">
            <v>1</v>
          </cell>
        </row>
        <row r="1893">
          <cell r="AS1893">
            <v>1</v>
          </cell>
        </row>
        <row r="1894">
          <cell r="AS1894">
            <v>1</v>
          </cell>
        </row>
        <row r="1895">
          <cell r="AS1895">
            <v>1</v>
          </cell>
        </row>
        <row r="1896">
          <cell r="AS1896">
            <v>1</v>
          </cell>
        </row>
        <row r="1897">
          <cell r="AS1897">
            <v>1</v>
          </cell>
        </row>
        <row r="1898">
          <cell r="AS1898">
            <v>1</v>
          </cell>
        </row>
        <row r="1899">
          <cell r="AS1899">
            <v>1</v>
          </cell>
        </row>
        <row r="1900">
          <cell r="AS1900">
            <v>1</v>
          </cell>
        </row>
        <row r="1901">
          <cell r="AS1901">
            <v>1</v>
          </cell>
        </row>
        <row r="1902">
          <cell r="AS1902">
            <v>1</v>
          </cell>
        </row>
        <row r="1903">
          <cell r="AS1903">
            <v>1</v>
          </cell>
        </row>
        <row r="1904">
          <cell r="AS1904">
            <v>1</v>
          </cell>
        </row>
        <row r="1905">
          <cell r="AS1905">
            <v>1</v>
          </cell>
        </row>
        <row r="1906">
          <cell r="AS1906">
            <v>1</v>
          </cell>
        </row>
        <row r="1907">
          <cell r="AS1907">
            <v>1</v>
          </cell>
        </row>
        <row r="1908">
          <cell r="AS1908">
            <v>1</v>
          </cell>
        </row>
        <row r="1909">
          <cell r="AS1909">
            <v>1</v>
          </cell>
        </row>
        <row r="1910">
          <cell r="AS1910">
            <v>1</v>
          </cell>
        </row>
        <row r="1911">
          <cell r="AS1911">
            <v>1</v>
          </cell>
        </row>
        <row r="1912">
          <cell r="AS1912">
            <v>1</v>
          </cell>
        </row>
        <row r="1913">
          <cell r="AS1913">
            <v>1</v>
          </cell>
        </row>
        <row r="1914">
          <cell r="AS1914">
            <v>1</v>
          </cell>
        </row>
        <row r="1915">
          <cell r="AS1915">
            <v>1</v>
          </cell>
        </row>
        <row r="1916">
          <cell r="AS1916">
            <v>1</v>
          </cell>
        </row>
        <row r="1917">
          <cell r="AS1917">
            <v>1</v>
          </cell>
        </row>
        <row r="1918">
          <cell r="AS1918">
            <v>1</v>
          </cell>
        </row>
        <row r="1919">
          <cell r="AS1919">
            <v>1</v>
          </cell>
        </row>
        <row r="1920">
          <cell r="AS1920">
            <v>1</v>
          </cell>
        </row>
        <row r="1921">
          <cell r="AS1921">
            <v>1</v>
          </cell>
        </row>
        <row r="1922">
          <cell r="AS1922">
            <v>1</v>
          </cell>
        </row>
        <row r="1923">
          <cell r="AS1923">
            <v>1</v>
          </cell>
        </row>
        <row r="1924">
          <cell r="AS1924">
            <v>1</v>
          </cell>
        </row>
        <row r="1925">
          <cell r="AS1925">
            <v>1</v>
          </cell>
        </row>
        <row r="1926">
          <cell r="AS1926">
            <v>1</v>
          </cell>
        </row>
        <row r="1927">
          <cell r="AS1927">
            <v>1</v>
          </cell>
        </row>
        <row r="1928">
          <cell r="AS1928">
            <v>1</v>
          </cell>
        </row>
        <row r="1929">
          <cell r="AS1929">
            <v>1</v>
          </cell>
        </row>
        <row r="1930">
          <cell r="AS1930">
            <v>1</v>
          </cell>
        </row>
        <row r="1931">
          <cell r="AS1931">
            <v>1</v>
          </cell>
        </row>
        <row r="1932">
          <cell r="AS1932">
            <v>1</v>
          </cell>
        </row>
        <row r="1933">
          <cell r="AS1933">
            <v>1</v>
          </cell>
        </row>
        <row r="1934">
          <cell r="AS1934">
            <v>1</v>
          </cell>
        </row>
        <row r="1935">
          <cell r="AS1935">
            <v>1</v>
          </cell>
        </row>
        <row r="1936">
          <cell r="AS1936">
            <v>1</v>
          </cell>
        </row>
        <row r="1937">
          <cell r="AS1937">
            <v>1</v>
          </cell>
        </row>
        <row r="1938">
          <cell r="AS1938">
            <v>1</v>
          </cell>
        </row>
        <row r="1939">
          <cell r="AS1939">
            <v>1</v>
          </cell>
        </row>
        <row r="1940">
          <cell r="AS1940">
            <v>1</v>
          </cell>
        </row>
        <row r="1941">
          <cell r="AS1941">
            <v>1</v>
          </cell>
        </row>
        <row r="1942">
          <cell r="AS1942">
            <v>1</v>
          </cell>
        </row>
        <row r="1943">
          <cell r="AS1943">
            <v>1</v>
          </cell>
        </row>
        <row r="1944">
          <cell r="AS1944">
            <v>1</v>
          </cell>
        </row>
        <row r="1945">
          <cell r="AS1945">
            <v>1</v>
          </cell>
        </row>
        <row r="1946">
          <cell r="AS1946">
            <v>1</v>
          </cell>
        </row>
        <row r="1947">
          <cell r="AS1947">
            <v>1</v>
          </cell>
        </row>
        <row r="1948">
          <cell r="AS1948">
            <v>1</v>
          </cell>
        </row>
        <row r="1949">
          <cell r="AS1949">
            <v>1</v>
          </cell>
        </row>
        <row r="1950">
          <cell r="AS1950">
            <v>1</v>
          </cell>
        </row>
        <row r="1951">
          <cell r="AS1951">
            <v>1</v>
          </cell>
        </row>
        <row r="1952">
          <cell r="AS1952">
            <v>1</v>
          </cell>
        </row>
        <row r="1953">
          <cell r="AS1953">
            <v>1</v>
          </cell>
        </row>
        <row r="1954">
          <cell r="AS1954">
            <v>1</v>
          </cell>
        </row>
        <row r="1955">
          <cell r="AS1955">
            <v>1</v>
          </cell>
        </row>
        <row r="1956">
          <cell r="AS1956">
            <v>1</v>
          </cell>
        </row>
        <row r="1957">
          <cell r="AS1957">
            <v>1</v>
          </cell>
        </row>
        <row r="1958">
          <cell r="AS1958">
            <v>1</v>
          </cell>
        </row>
        <row r="1959">
          <cell r="AS1959">
            <v>1</v>
          </cell>
        </row>
        <row r="1960">
          <cell r="AS1960">
            <v>1</v>
          </cell>
        </row>
        <row r="1961">
          <cell r="AS1961">
            <v>1</v>
          </cell>
        </row>
        <row r="1962">
          <cell r="AS1962">
            <v>1</v>
          </cell>
        </row>
        <row r="1963">
          <cell r="AS1963">
            <v>1</v>
          </cell>
        </row>
        <row r="1964">
          <cell r="AS1964">
            <v>1</v>
          </cell>
        </row>
        <row r="1965">
          <cell r="AS1965">
            <v>1</v>
          </cell>
        </row>
        <row r="1966">
          <cell r="AS1966">
            <v>1</v>
          </cell>
        </row>
        <row r="1967">
          <cell r="AS1967">
            <v>1</v>
          </cell>
        </row>
        <row r="1968">
          <cell r="AS1968">
            <v>1</v>
          </cell>
        </row>
        <row r="1969">
          <cell r="AS1969">
            <v>1</v>
          </cell>
        </row>
        <row r="1970">
          <cell r="AS1970">
            <v>1</v>
          </cell>
        </row>
        <row r="1971">
          <cell r="AS1971">
            <v>1</v>
          </cell>
        </row>
        <row r="1972">
          <cell r="AS1972">
            <v>1</v>
          </cell>
        </row>
        <row r="1973">
          <cell r="AS1973">
            <v>1</v>
          </cell>
        </row>
        <row r="1974">
          <cell r="AS1974">
            <v>1</v>
          </cell>
        </row>
        <row r="1975">
          <cell r="AS1975">
            <v>1</v>
          </cell>
        </row>
        <row r="1976">
          <cell r="AS1976">
            <v>1</v>
          </cell>
        </row>
        <row r="1977">
          <cell r="AS1977">
            <v>1</v>
          </cell>
        </row>
        <row r="1978">
          <cell r="AS1978">
            <v>1</v>
          </cell>
        </row>
        <row r="1979">
          <cell r="AS1979">
            <v>1</v>
          </cell>
        </row>
        <row r="1980">
          <cell r="AS1980">
            <v>1</v>
          </cell>
        </row>
        <row r="1981">
          <cell r="AS1981">
            <v>1</v>
          </cell>
        </row>
        <row r="1982">
          <cell r="AS1982">
            <v>1</v>
          </cell>
        </row>
        <row r="1983">
          <cell r="AS1983">
            <v>1</v>
          </cell>
        </row>
        <row r="1984">
          <cell r="AS1984">
            <v>1</v>
          </cell>
        </row>
        <row r="1985">
          <cell r="AS1985">
            <v>1</v>
          </cell>
        </row>
        <row r="1986">
          <cell r="AS1986">
            <v>1</v>
          </cell>
        </row>
        <row r="1987">
          <cell r="AS1987">
            <v>1</v>
          </cell>
        </row>
        <row r="1988">
          <cell r="AS1988">
            <v>1</v>
          </cell>
        </row>
        <row r="1989">
          <cell r="AS1989">
            <v>1</v>
          </cell>
        </row>
        <row r="1990">
          <cell r="AS1990">
            <v>1</v>
          </cell>
        </row>
        <row r="1991">
          <cell r="AS1991">
            <v>1</v>
          </cell>
        </row>
        <row r="1992">
          <cell r="AS1992">
            <v>1</v>
          </cell>
        </row>
        <row r="1993">
          <cell r="AS1993">
            <v>1</v>
          </cell>
        </row>
        <row r="1994">
          <cell r="AS1994">
            <v>1</v>
          </cell>
        </row>
        <row r="1995">
          <cell r="AS1995">
            <v>1</v>
          </cell>
        </row>
        <row r="1996">
          <cell r="AS1996">
            <v>1</v>
          </cell>
        </row>
        <row r="1997">
          <cell r="AS1997">
            <v>1</v>
          </cell>
        </row>
        <row r="1998">
          <cell r="AS1998">
            <v>1</v>
          </cell>
        </row>
        <row r="1999">
          <cell r="AS1999">
            <v>1</v>
          </cell>
        </row>
        <row r="2000">
          <cell r="AS2000">
            <v>1</v>
          </cell>
        </row>
        <row r="2001">
          <cell r="AS2001">
            <v>1</v>
          </cell>
        </row>
        <row r="2002">
          <cell r="AS2002">
            <v>1</v>
          </cell>
        </row>
        <row r="2003">
          <cell r="AS2003">
            <v>1</v>
          </cell>
        </row>
        <row r="2004">
          <cell r="AS2004">
            <v>1</v>
          </cell>
        </row>
        <row r="2005">
          <cell r="AS2005">
            <v>1</v>
          </cell>
        </row>
        <row r="2006">
          <cell r="AS2006">
            <v>1</v>
          </cell>
        </row>
        <row r="2007">
          <cell r="AS2007">
            <v>1</v>
          </cell>
        </row>
        <row r="2008">
          <cell r="AS2008">
            <v>1</v>
          </cell>
        </row>
        <row r="2009">
          <cell r="AS2009">
            <v>1</v>
          </cell>
        </row>
        <row r="2010">
          <cell r="AS2010">
            <v>1</v>
          </cell>
        </row>
        <row r="2011">
          <cell r="AS2011">
            <v>1</v>
          </cell>
        </row>
        <row r="2012">
          <cell r="AS2012">
            <v>1</v>
          </cell>
        </row>
        <row r="2013">
          <cell r="AS2013">
            <v>1</v>
          </cell>
        </row>
        <row r="2014">
          <cell r="AS2014">
            <v>1</v>
          </cell>
        </row>
        <row r="2015">
          <cell r="AS2015">
            <v>1</v>
          </cell>
        </row>
        <row r="2016">
          <cell r="AS2016">
            <v>1</v>
          </cell>
        </row>
        <row r="2017">
          <cell r="AS2017">
            <v>1</v>
          </cell>
        </row>
        <row r="2018">
          <cell r="AS2018">
            <v>1</v>
          </cell>
        </row>
        <row r="2019">
          <cell r="AS2019">
            <v>1</v>
          </cell>
        </row>
        <row r="2020">
          <cell r="AS2020">
            <v>1</v>
          </cell>
        </row>
        <row r="2021">
          <cell r="AS2021">
            <v>1</v>
          </cell>
        </row>
        <row r="2022">
          <cell r="AS2022">
            <v>1</v>
          </cell>
        </row>
        <row r="2023">
          <cell r="AS2023">
            <v>1</v>
          </cell>
        </row>
        <row r="2024">
          <cell r="AS2024">
            <v>1</v>
          </cell>
        </row>
        <row r="2025">
          <cell r="AS2025">
            <v>1</v>
          </cell>
        </row>
        <row r="2026">
          <cell r="AS2026">
            <v>1</v>
          </cell>
        </row>
        <row r="2027">
          <cell r="AS2027">
            <v>1</v>
          </cell>
        </row>
        <row r="2028">
          <cell r="AS2028">
            <v>1</v>
          </cell>
        </row>
        <row r="2029">
          <cell r="AS2029">
            <v>1</v>
          </cell>
        </row>
        <row r="2030">
          <cell r="AS2030">
            <v>1</v>
          </cell>
        </row>
        <row r="2031">
          <cell r="AS2031">
            <v>1</v>
          </cell>
        </row>
        <row r="2032">
          <cell r="AS2032">
            <v>1</v>
          </cell>
        </row>
        <row r="2033">
          <cell r="AS2033">
            <v>1</v>
          </cell>
        </row>
        <row r="2034">
          <cell r="AS2034">
            <v>1</v>
          </cell>
        </row>
        <row r="2035">
          <cell r="AS2035">
            <v>1</v>
          </cell>
        </row>
        <row r="2036">
          <cell r="AS2036">
            <v>1</v>
          </cell>
        </row>
        <row r="2037">
          <cell r="AS2037">
            <v>1</v>
          </cell>
        </row>
        <row r="2038">
          <cell r="AS2038">
            <v>1</v>
          </cell>
        </row>
        <row r="2039">
          <cell r="AS2039">
            <v>1</v>
          </cell>
        </row>
        <row r="2040">
          <cell r="AS2040">
            <v>1</v>
          </cell>
        </row>
        <row r="2041">
          <cell r="AS2041">
            <v>1</v>
          </cell>
        </row>
        <row r="2042">
          <cell r="AS2042">
            <v>1</v>
          </cell>
        </row>
        <row r="2043">
          <cell r="AS2043">
            <v>1</v>
          </cell>
        </row>
        <row r="2044">
          <cell r="AS2044">
            <v>1</v>
          </cell>
        </row>
        <row r="2045">
          <cell r="AS2045">
            <v>1</v>
          </cell>
        </row>
        <row r="2046">
          <cell r="AS2046">
            <v>1</v>
          </cell>
        </row>
        <row r="2047">
          <cell r="AS2047">
            <v>1</v>
          </cell>
        </row>
        <row r="2048">
          <cell r="AS2048">
            <v>1</v>
          </cell>
        </row>
        <row r="2049">
          <cell r="AS2049">
            <v>1</v>
          </cell>
        </row>
        <row r="2050">
          <cell r="AS2050">
            <v>1</v>
          </cell>
        </row>
        <row r="2051">
          <cell r="AS2051">
            <v>1</v>
          </cell>
        </row>
        <row r="2052">
          <cell r="AS2052">
            <v>1</v>
          </cell>
        </row>
        <row r="2053">
          <cell r="AS2053">
            <v>1</v>
          </cell>
        </row>
        <row r="2054">
          <cell r="AS2054">
            <v>1</v>
          </cell>
        </row>
        <row r="2055">
          <cell r="AS2055">
            <v>1</v>
          </cell>
        </row>
        <row r="2056">
          <cell r="AS2056">
            <v>1</v>
          </cell>
        </row>
        <row r="2057">
          <cell r="AS2057">
            <v>1</v>
          </cell>
        </row>
        <row r="2058">
          <cell r="AS2058">
            <v>1</v>
          </cell>
        </row>
        <row r="2059">
          <cell r="AS2059">
            <v>1</v>
          </cell>
        </row>
        <row r="2060">
          <cell r="AS2060">
            <v>1</v>
          </cell>
        </row>
        <row r="2061">
          <cell r="AS2061">
            <v>1</v>
          </cell>
        </row>
        <row r="2062">
          <cell r="AS2062">
            <v>1</v>
          </cell>
        </row>
        <row r="2063">
          <cell r="AS2063">
            <v>1</v>
          </cell>
        </row>
        <row r="2064">
          <cell r="AS2064">
            <v>1</v>
          </cell>
        </row>
        <row r="2065">
          <cell r="AS2065">
            <v>1</v>
          </cell>
        </row>
        <row r="2066">
          <cell r="AS2066">
            <v>1</v>
          </cell>
        </row>
        <row r="2067">
          <cell r="AS2067">
            <v>1</v>
          </cell>
        </row>
        <row r="2068">
          <cell r="AS2068">
            <v>1</v>
          </cell>
        </row>
        <row r="2069">
          <cell r="AS2069">
            <v>1</v>
          </cell>
        </row>
        <row r="2070">
          <cell r="AS2070">
            <v>1</v>
          </cell>
        </row>
        <row r="2071">
          <cell r="AS2071">
            <v>1</v>
          </cell>
        </row>
        <row r="2072">
          <cell r="AS2072">
            <v>1</v>
          </cell>
        </row>
        <row r="2073">
          <cell r="AS2073">
            <v>1</v>
          </cell>
        </row>
        <row r="2074">
          <cell r="AS2074">
            <v>1</v>
          </cell>
        </row>
        <row r="2075">
          <cell r="AS2075">
            <v>1</v>
          </cell>
        </row>
        <row r="2076">
          <cell r="AS2076">
            <v>1</v>
          </cell>
        </row>
        <row r="2077">
          <cell r="AS2077">
            <v>1</v>
          </cell>
        </row>
        <row r="2078">
          <cell r="AS2078">
            <v>1</v>
          </cell>
        </row>
        <row r="2079">
          <cell r="AS2079">
            <v>1</v>
          </cell>
        </row>
        <row r="2080">
          <cell r="AS2080">
            <v>1</v>
          </cell>
        </row>
        <row r="2081">
          <cell r="AS2081">
            <v>1</v>
          </cell>
        </row>
        <row r="2082">
          <cell r="AS2082">
            <v>1</v>
          </cell>
        </row>
        <row r="2083">
          <cell r="AS2083">
            <v>1</v>
          </cell>
        </row>
        <row r="2084">
          <cell r="AS2084">
            <v>1</v>
          </cell>
        </row>
        <row r="2085">
          <cell r="AS2085">
            <v>1</v>
          </cell>
        </row>
        <row r="2086">
          <cell r="AS2086">
            <v>1</v>
          </cell>
        </row>
        <row r="2087">
          <cell r="AS2087">
            <v>1</v>
          </cell>
        </row>
        <row r="2088">
          <cell r="AS2088">
            <v>1</v>
          </cell>
        </row>
        <row r="2089">
          <cell r="AS2089">
            <v>1</v>
          </cell>
        </row>
        <row r="2090">
          <cell r="AS2090">
            <v>1</v>
          </cell>
        </row>
        <row r="2091">
          <cell r="AS2091">
            <v>1</v>
          </cell>
        </row>
        <row r="2092">
          <cell r="AS2092">
            <v>1</v>
          </cell>
        </row>
        <row r="2093">
          <cell r="AS2093">
            <v>1</v>
          </cell>
        </row>
        <row r="2094">
          <cell r="AS2094">
            <v>1</v>
          </cell>
        </row>
        <row r="2095">
          <cell r="AS2095">
            <v>1</v>
          </cell>
        </row>
        <row r="2096">
          <cell r="AS2096">
            <v>1</v>
          </cell>
        </row>
        <row r="2097">
          <cell r="AS2097">
            <v>1</v>
          </cell>
        </row>
        <row r="2098">
          <cell r="AS2098">
            <v>1</v>
          </cell>
        </row>
        <row r="2099">
          <cell r="AS2099">
            <v>1</v>
          </cell>
        </row>
        <row r="2100">
          <cell r="AS2100">
            <v>1</v>
          </cell>
        </row>
        <row r="2101">
          <cell r="AS2101">
            <v>1</v>
          </cell>
        </row>
        <row r="2102">
          <cell r="AS2102">
            <v>1</v>
          </cell>
        </row>
        <row r="2103">
          <cell r="AS2103">
            <v>1</v>
          </cell>
        </row>
        <row r="2104">
          <cell r="AS2104">
            <v>1</v>
          </cell>
        </row>
        <row r="2105">
          <cell r="AS2105">
            <v>1</v>
          </cell>
        </row>
        <row r="2106">
          <cell r="AS2106">
            <v>1</v>
          </cell>
        </row>
        <row r="2107">
          <cell r="AS2107">
            <v>1</v>
          </cell>
        </row>
        <row r="2108">
          <cell r="AS2108">
            <v>1</v>
          </cell>
        </row>
        <row r="2109">
          <cell r="AS2109">
            <v>1</v>
          </cell>
        </row>
        <row r="2110">
          <cell r="AS2110">
            <v>1</v>
          </cell>
        </row>
        <row r="2111">
          <cell r="AS2111">
            <v>1</v>
          </cell>
        </row>
        <row r="2112">
          <cell r="AS2112">
            <v>1</v>
          </cell>
        </row>
        <row r="2113">
          <cell r="AS2113">
            <v>1</v>
          </cell>
        </row>
        <row r="2114">
          <cell r="AS2114">
            <v>1</v>
          </cell>
        </row>
        <row r="2115">
          <cell r="AS2115">
            <v>1</v>
          </cell>
        </row>
        <row r="2116">
          <cell r="AS2116">
            <v>1</v>
          </cell>
        </row>
        <row r="2117">
          <cell r="AS2117">
            <v>1</v>
          </cell>
        </row>
        <row r="2118">
          <cell r="AS2118">
            <v>1</v>
          </cell>
        </row>
        <row r="2119">
          <cell r="AS2119">
            <v>1</v>
          </cell>
        </row>
        <row r="2120">
          <cell r="AS2120">
            <v>1</v>
          </cell>
        </row>
        <row r="2121">
          <cell r="AS2121">
            <v>1</v>
          </cell>
        </row>
        <row r="2122">
          <cell r="AS2122">
            <v>1</v>
          </cell>
        </row>
        <row r="2123">
          <cell r="AS2123">
            <v>1</v>
          </cell>
        </row>
        <row r="2124">
          <cell r="AS2124">
            <v>1</v>
          </cell>
        </row>
        <row r="2125">
          <cell r="AS2125">
            <v>1</v>
          </cell>
        </row>
        <row r="2126">
          <cell r="AS2126">
            <v>1</v>
          </cell>
        </row>
        <row r="2127">
          <cell r="AS2127">
            <v>1</v>
          </cell>
        </row>
        <row r="2128">
          <cell r="AS2128">
            <v>1</v>
          </cell>
        </row>
        <row r="2129">
          <cell r="AS2129">
            <v>1</v>
          </cell>
        </row>
        <row r="2130">
          <cell r="AS2130">
            <v>1</v>
          </cell>
        </row>
        <row r="2131">
          <cell r="AS2131">
            <v>1</v>
          </cell>
        </row>
        <row r="2132">
          <cell r="AS2132">
            <v>1</v>
          </cell>
        </row>
        <row r="2133">
          <cell r="AS2133">
            <v>1</v>
          </cell>
        </row>
        <row r="2134">
          <cell r="AS2134">
            <v>1</v>
          </cell>
        </row>
        <row r="2135">
          <cell r="AS2135">
            <v>1</v>
          </cell>
        </row>
        <row r="2136">
          <cell r="AS2136">
            <v>1</v>
          </cell>
        </row>
        <row r="2137">
          <cell r="AS2137">
            <v>1</v>
          </cell>
        </row>
        <row r="2138">
          <cell r="AS2138">
            <v>1</v>
          </cell>
        </row>
        <row r="2139">
          <cell r="AS2139">
            <v>1</v>
          </cell>
        </row>
        <row r="2140">
          <cell r="AS2140">
            <v>1</v>
          </cell>
        </row>
        <row r="2141">
          <cell r="AS2141">
            <v>1</v>
          </cell>
        </row>
        <row r="2142">
          <cell r="AS2142">
            <v>1</v>
          </cell>
        </row>
        <row r="2143">
          <cell r="AS2143">
            <v>1</v>
          </cell>
        </row>
        <row r="2144">
          <cell r="AS2144">
            <v>1</v>
          </cell>
        </row>
        <row r="2145">
          <cell r="AS2145">
            <v>1</v>
          </cell>
        </row>
        <row r="2146">
          <cell r="AS2146">
            <v>1</v>
          </cell>
        </row>
        <row r="2147">
          <cell r="AS2147">
            <v>1</v>
          </cell>
        </row>
        <row r="2148">
          <cell r="AS2148">
            <v>1</v>
          </cell>
        </row>
        <row r="2149">
          <cell r="AS2149">
            <v>1</v>
          </cell>
        </row>
        <row r="2150">
          <cell r="AS2150">
            <v>1</v>
          </cell>
        </row>
        <row r="2151">
          <cell r="AS2151">
            <v>1</v>
          </cell>
        </row>
        <row r="2152">
          <cell r="AS2152">
            <v>1</v>
          </cell>
        </row>
        <row r="2153">
          <cell r="AS2153">
            <v>1</v>
          </cell>
        </row>
        <row r="2154">
          <cell r="AS2154">
            <v>1</v>
          </cell>
        </row>
        <row r="2155">
          <cell r="AS2155">
            <v>1</v>
          </cell>
        </row>
        <row r="2156">
          <cell r="AS2156">
            <v>1</v>
          </cell>
        </row>
        <row r="2157">
          <cell r="AS2157">
            <v>1</v>
          </cell>
        </row>
        <row r="2158">
          <cell r="AS2158">
            <v>1</v>
          </cell>
        </row>
        <row r="2159">
          <cell r="AS2159">
            <v>1</v>
          </cell>
        </row>
        <row r="2160">
          <cell r="AS2160">
            <v>1</v>
          </cell>
        </row>
        <row r="2161">
          <cell r="AS2161">
            <v>1</v>
          </cell>
        </row>
        <row r="2162">
          <cell r="AS2162">
            <v>1</v>
          </cell>
        </row>
        <row r="2163">
          <cell r="AS2163">
            <v>1</v>
          </cell>
        </row>
        <row r="2164">
          <cell r="AS2164">
            <v>1</v>
          </cell>
        </row>
        <row r="2165">
          <cell r="AS2165">
            <v>1</v>
          </cell>
        </row>
        <row r="2166">
          <cell r="AS2166">
            <v>1</v>
          </cell>
        </row>
        <row r="2167">
          <cell r="AS2167">
            <v>1</v>
          </cell>
        </row>
        <row r="2168">
          <cell r="AS2168">
            <v>1</v>
          </cell>
        </row>
        <row r="2169">
          <cell r="AS2169">
            <v>1</v>
          </cell>
        </row>
        <row r="2170">
          <cell r="AS2170">
            <v>1</v>
          </cell>
        </row>
        <row r="2171">
          <cell r="AS2171">
            <v>1</v>
          </cell>
        </row>
        <row r="2172">
          <cell r="AS2172">
            <v>1</v>
          </cell>
        </row>
        <row r="2173">
          <cell r="AS2173">
            <v>1</v>
          </cell>
        </row>
        <row r="2174">
          <cell r="AS2174">
            <v>1</v>
          </cell>
        </row>
        <row r="2175">
          <cell r="AS2175">
            <v>1</v>
          </cell>
        </row>
        <row r="2176">
          <cell r="AS2176">
            <v>1</v>
          </cell>
        </row>
        <row r="2177">
          <cell r="AS2177">
            <v>1</v>
          </cell>
        </row>
        <row r="2178">
          <cell r="AS2178">
            <v>1</v>
          </cell>
        </row>
        <row r="2179">
          <cell r="AS2179">
            <v>1</v>
          </cell>
        </row>
        <row r="2180">
          <cell r="AS2180">
            <v>1</v>
          </cell>
        </row>
        <row r="2181">
          <cell r="AS2181">
            <v>1</v>
          </cell>
        </row>
        <row r="2182">
          <cell r="AS2182">
            <v>1</v>
          </cell>
        </row>
        <row r="2183">
          <cell r="AS2183">
            <v>1</v>
          </cell>
        </row>
        <row r="2184">
          <cell r="AS2184">
            <v>1</v>
          </cell>
        </row>
        <row r="2185">
          <cell r="AS2185">
            <v>1</v>
          </cell>
        </row>
        <row r="2186">
          <cell r="AS2186">
            <v>1</v>
          </cell>
        </row>
        <row r="2187">
          <cell r="AS2187">
            <v>1</v>
          </cell>
        </row>
        <row r="2188">
          <cell r="AS2188">
            <v>1</v>
          </cell>
        </row>
        <row r="2189">
          <cell r="AS2189">
            <v>1</v>
          </cell>
        </row>
        <row r="2190">
          <cell r="AS2190">
            <v>1</v>
          </cell>
        </row>
        <row r="2191">
          <cell r="AS2191">
            <v>1</v>
          </cell>
        </row>
        <row r="2192">
          <cell r="AS2192">
            <v>1</v>
          </cell>
        </row>
        <row r="2193">
          <cell r="AS2193">
            <v>1</v>
          </cell>
        </row>
        <row r="2194">
          <cell r="AS2194">
            <v>1</v>
          </cell>
        </row>
        <row r="2195">
          <cell r="AS2195">
            <v>1</v>
          </cell>
        </row>
        <row r="2196">
          <cell r="AS2196">
            <v>1</v>
          </cell>
        </row>
        <row r="2197">
          <cell r="AS2197">
            <v>1</v>
          </cell>
        </row>
        <row r="2198">
          <cell r="AS2198">
            <v>1</v>
          </cell>
        </row>
        <row r="2199">
          <cell r="AS2199">
            <v>1</v>
          </cell>
        </row>
        <row r="2200">
          <cell r="AS2200">
            <v>1</v>
          </cell>
        </row>
        <row r="2201">
          <cell r="AS2201">
            <v>1</v>
          </cell>
        </row>
        <row r="2202">
          <cell r="AS2202">
            <v>1</v>
          </cell>
        </row>
        <row r="2203">
          <cell r="AS2203">
            <v>1</v>
          </cell>
        </row>
        <row r="2204">
          <cell r="AS2204">
            <v>1</v>
          </cell>
        </row>
        <row r="2205">
          <cell r="AS2205">
            <v>1</v>
          </cell>
        </row>
        <row r="2206">
          <cell r="AS2206">
            <v>1</v>
          </cell>
        </row>
        <row r="2207">
          <cell r="AS2207">
            <v>1</v>
          </cell>
        </row>
        <row r="2208">
          <cell r="AS2208">
            <v>1</v>
          </cell>
        </row>
        <row r="2209">
          <cell r="AS2209">
            <v>1</v>
          </cell>
        </row>
        <row r="2210">
          <cell r="AS2210">
            <v>1</v>
          </cell>
        </row>
        <row r="2211">
          <cell r="AS2211">
            <v>1</v>
          </cell>
        </row>
        <row r="2212">
          <cell r="AS2212">
            <v>1</v>
          </cell>
        </row>
        <row r="2213">
          <cell r="AS2213">
            <v>1</v>
          </cell>
        </row>
        <row r="2214">
          <cell r="AS2214">
            <v>1</v>
          </cell>
        </row>
        <row r="2215">
          <cell r="AS2215">
            <v>1</v>
          </cell>
        </row>
        <row r="2216">
          <cell r="AS2216">
            <v>1</v>
          </cell>
        </row>
        <row r="2217">
          <cell r="AS2217">
            <v>1</v>
          </cell>
        </row>
        <row r="2218">
          <cell r="AS2218">
            <v>1</v>
          </cell>
        </row>
        <row r="2219">
          <cell r="AS2219">
            <v>1</v>
          </cell>
        </row>
        <row r="2220">
          <cell r="AS2220">
            <v>1</v>
          </cell>
        </row>
        <row r="2221">
          <cell r="AS2221">
            <v>1</v>
          </cell>
        </row>
        <row r="2222">
          <cell r="AS2222">
            <v>1</v>
          </cell>
        </row>
        <row r="2223">
          <cell r="AS2223">
            <v>1</v>
          </cell>
        </row>
        <row r="2224">
          <cell r="AS2224">
            <v>1</v>
          </cell>
        </row>
        <row r="2225">
          <cell r="AS2225">
            <v>1</v>
          </cell>
        </row>
        <row r="2226">
          <cell r="AS2226">
            <v>1</v>
          </cell>
        </row>
        <row r="2227">
          <cell r="AS2227">
            <v>1</v>
          </cell>
        </row>
        <row r="2228">
          <cell r="AS2228">
            <v>1</v>
          </cell>
        </row>
        <row r="2229">
          <cell r="AS2229">
            <v>1</v>
          </cell>
        </row>
        <row r="2230">
          <cell r="AS2230">
            <v>1</v>
          </cell>
        </row>
        <row r="2231">
          <cell r="AS2231">
            <v>1</v>
          </cell>
        </row>
        <row r="2232">
          <cell r="AS2232">
            <v>1</v>
          </cell>
        </row>
        <row r="2233">
          <cell r="AS2233">
            <v>1</v>
          </cell>
        </row>
        <row r="2234">
          <cell r="AS2234">
            <v>1</v>
          </cell>
        </row>
        <row r="2235">
          <cell r="AS2235">
            <v>1</v>
          </cell>
        </row>
        <row r="2236">
          <cell r="AS2236">
            <v>1</v>
          </cell>
        </row>
        <row r="2237">
          <cell r="AS2237">
            <v>1</v>
          </cell>
        </row>
        <row r="2238">
          <cell r="AS2238">
            <v>1</v>
          </cell>
        </row>
        <row r="2239">
          <cell r="AS2239">
            <v>1</v>
          </cell>
        </row>
        <row r="2240">
          <cell r="AS2240">
            <v>1</v>
          </cell>
        </row>
        <row r="2241">
          <cell r="AS2241">
            <v>1</v>
          </cell>
        </row>
        <row r="2242">
          <cell r="AS2242">
            <v>1</v>
          </cell>
        </row>
        <row r="2243">
          <cell r="AS2243">
            <v>1</v>
          </cell>
        </row>
        <row r="2244">
          <cell r="AS2244">
            <v>1</v>
          </cell>
        </row>
        <row r="2245">
          <cell r="AS2245">
            <v>1</v>
          </cell>
        </row>
        <row r="2246">
          <cell r="AS2246">
            <v>1</v>
          </cell>
        </row>
        <row r="2247">
          <cell r="AS2247">
            <v>1</v>
          </cell>
        </row>
        <row r="2248">
          <cell r="AS2248">
            <v>1</v>
          </cell>
        </row>
        <row r="2249">
          <cell r="AS2249">
            <v>1</v>
          </cell>
        </row>
        <row r="2250">
          <cell r="AS2250">
            <v>1</v>
          </cell>
        </row>
        <row r="2251">
          <cell r="AS2251">
            <v>1</v>
          </cell>
        </row>
        <row r="2252">
          <cell r="AS2252">
            <v>1</v>
          </cell>
        </row>
        <row r="2253">
          <cell r="AS2253">
            <v>1</v>
          </cell>
        </row>
        <row r="2254">
          <cell r="AS2254">
            <v>1</v>
          </cell>
        </row>
        <row r="2255">
          <cell r="AS2255">
            <v>1</v>
          </cell>
        </row>
        <row r="2256">
          <cell r="AS2256">
            <v>1</v>
          </cell>
        </row>
        <row r="2257">
          <cell r="AS2257">
            <v>1</v>
          </cell>
        </row>
        <row r="2258">
          <cell r="AS2258">
            <v>1</v>
          </cell>
        </row>
        <row r="2259">
          <cell r="AS2259">
            <v>1</v>
          </cell>
        </row>
        <row r="2260">
          <cell r="AS2260">
            <v>1</v>
          </cell>
        </row>
        <row r="2261">
          <cell r="AS2261">
            <v>1</v>
          </cell>
        </row>
        <row r="2262">
          <cell r="AS2262">
            <v>1</v>
          </cell>
        </row>
        <row r="2263">
          <cell r="AS2263">
            <v>1</v>
          </cell>
        </row>
        <row r="2264">
          <cell r="AS2264">
            <v>1</v>
          </cell>
        </row>
        <row r="2265">
          <cell r="AS2265">
            <v>1</v>
          </cell>
        </row>
        <row r="2266">
          <cell r="AS2266">
            <v>1</v>
          </cell>
        </row>
        <row r="2267">
          <cell r="AS2267">
            <v>1</v>
          </cell>
        </row>
        <row r="2268">
          <cell r="AS2268">
            <v>1</v>
          </cell>
        </row>
        <row r="2269">
          <cell r="AS2269">
            <v>1</v>
          </cell>
        </row>
        <row r="2270">
          <cell r="AS2270">
            <v>1</v>
          </cell>
        </row>
        <row r="2271">
          <cell r="AS2271">
            <v>1</v>
          </cell>
        </row>
        <row r="2272">
          <cell r="AS2272">
            <v>1</v>
          </cell>
        </row>
        <row r="2273">
          <cell r="AS2273">
            <v>1</v>
          </cell>
        </row>
        <row r="2274">
          <cell r="AS2274">
            <v>1</v>
          </cell>
        </row>
        <row r="2275">
          <cell r="AS2275">
            <v>1</v>
          </cell>
        </row>
        <row r="2276">
          <cell r="AS2276">
            <v>1</v>
          </cell>
        </row>
        <row r="2277">
          <cell r="AS2277">
            <v>1</v>
          </cell>
        </row>
        <row r="2278">
          <cell r="AS2278">
            <v>1</v>
          </cell>
        </row>
        <row r="2279">
          <cell r="AS2279">
            <v>1</v>
          </cell>
        </row>
        <row r="2280">
          <cell r="AS2280">
            <v>1</v>
          </cell>
        </row>
        <row r="2281">
          <cell r="AS2281">
            <v>1</v>
          </cell>
        </row>
        <row r="2282">
          <cell r="AS2282">
            <v>1</v>
          </cell>
        </row>
        <row r="2283">
          <cell r="AS2283">
            <v>1</v>
          </cell>
        </row>
        <row r="2284">
          <cell r="AS2284">
            <v>1</v>
          </cell>
        </row>
        <row r="2285">
          <cell r="AS2285">
            <v>1</v>
          </cell>
        </row>
        <row r="2286">
          <cell r="AS2286">
            <v>1</v>
          </cell>
        </row>
        <row r="2287">
          <cell r="AS2287">
            <v>1</v>
          </cell>
        </row>
        <row r="2288">
          <cell r="AS2288">
            <v>1</v>
          </cell>
        </row>
        <row r="2289">
          <cell r="AS2289">
            <v>1</v>
          </cell>
        </row>
        <row r="2290">
          <cell r="AS2290">
            <v>1</v>
          </cell>
        </row>
        <row r="2291">
          <cell r="AS2291">
            <v>1</v>
          </cell>
        </row>
        <row r="2292">
          <cell r="AS2292">
            <v>1</v>
          </cell>
        </row>
        <row r="2293">
          <cell r="AS2293">
            <v>1</v>
          </cell>
        </row>
        <row r="2294">
          <cell r="AS2294">
            <v>1</v>
          </cell>
        </row>
        <row r="2295">
          <cell r="AS2295">
            <v>1</v>
          </cell>
        </row>
        <row r="2296">
          <cell r="AS2296">
            <v>1</v>
          </cell>
        </row>
        <row r="2297">
          <cell r="AS2297">
            <v>1</v>
          </cell>
        </row>
        <row r="2298">
          <cell r="AS2298">
            <v>1</v>
          </cell>
        </row>
        <row r="2299">
          <cell r="AS2299">
            <v>1</v>
          </cell>
        </row>
        <row r="2300">
          <cell r="AS2300">
            <v>1</v>
          </cell>
        </row>
        <row r="2301">
          <cell r="AS2301">
            <v>1</v>
          </cell>
        </row>
        <row r="2302">
          <cell r="AS2302">
            <v>1</v>
          </cell>
        </row>
        <row r="2303">
          <cell r="AS2303">
            <v>1</v>
          </cell>
        </row>
        <row r="2304">
          <cell r="AS2304">
            <v>1</v>
          </cell>
        </row>
        <row r="2305">
          <cell r="AS2305">
            <v>1</v>
          </cell>
        </row>
        <row r="2306">
          <cell r="AS2306">
            <v>1</v>
          </cell>
        </row>
        <row r="2307">
          <cell r="AS2307">
            <v>1</v>
          </cell>
        </row>
        <row r="2308">
          <cell r="AS2308">
            <v>1</v>
          </cell>
        </row>
        <row r="2309">
          <cell r="AS2309">
            <v>1</v>
          </cell>
        </row>
        <row r="2310">
          <cell r="AS2310">
            <v>1</v>
          </cell>
        </row>
        <row r="2311">
          <cell r="AS2311">
            <v>1</v>
          </cell>
        </row>
        <row r="2312">
          <cell r="AS2312">
            <v>1</v>
          </cell>
        </row>
        <row r="2313">
          <cell r="AS2313">
            <v>1</v>
          </cell>
        </row>
        <row r="2314">
          <cell r="AS2314">
            <v>1</v>
          </cell>
        </row>
        <row r="2315">
          <cell r="AS2315">
            <v>1</v>
          </cell>
        </row>
        <row r="2316">
          <cell r="AS2316">
            <v>1</v>
          </cell>
        </row>
        <row r="2317">
          <cell r="AS2317">
            <v>1</v>
          </cell>
        </row>
        <row r="2318">
          <cell r="AS2318">
            <v>1</v>
          </cell>
        </row>
        <row r="2319">
          <cell r="AS2319">
            <v>1</v>
          </cell>
        </row>
        <row r="2320">
          <cell r="AS2320">
            <v>1</v>
          </cell>
        </row>
        <row r="2321">
          <cell r="AS2321">
            <v>1</v>
          </cell>
        </row>
        <row r="2322">
          <cell r="AS2322">
            <v>1</v>
          </cell>
        </row>
        <row r="2323">
          <cell r="AS2323">
            <v>1</v>
          </cell>
        </row>
        <row r="2324">
          <cell r="AS2324">
            <v>1</v>
          </cell>
        </row>
        <row r="2325">
          <cell r="AS2325">
            <v>1</v>
          </cell>
        </row>
        <row r="2326">
          <cell r="AS2326">
            <v>1</v>
          </cell>
        </row>
        <row r="2327">
          <cell r="AS2327">
            <v>1</v>
          </cell>
        </row>
        <row r="2328">
          <cell r="AS2328">
            <v>1</v>
          </cell>
        </row>
        <row r="2329">
          <cell r="AS2329">
            <v>1</v>
          </cell>
        </row>
        <row r="2330">
          <cell r="AS2330">
            <v>1</v>
          </cell>
        </row>
        <row r="2331">
          <cell r="AS2331">
            <v>1</v>
          </cell>
        </row>
        <row r="2332">
          <cell r="AS2332">
            <v>1</v>
          </cell>
        </row>
        <row r="2333">
          <cell r="AS2333">
            <v>1</v>
          </cell>
        </row>
        <row r="2334">
          <cell r="AS2334">
            <v>1</v>
          </cell>
        </row>
        <row r="2335">
          <cell r="AS2335">
            <v>1</v>
          </cell>
        </row>
        <row r="2336">
          <cell r="AS2336">
            <v>1</v>
          </cell>
        </row>
        <row r="2337">
          <cell r="AS2337">
            <v>1</v>
          </cell>
        </row>
        <row r="2338">
          <cell r="AS2338">
            <v>1</v>
          </cell>
        </row>
        <row r="2339">
          <cell r="AS2339">
            <v>1</v>
          </cell>
        </row>
        <row r="2340">
          <cell r="AS2340">
            <v>1</v>
          </cell>
        </row>
        <row r="2341">
          <cell r="AS2341">
            <v>1</v>
          </cell>
        </row>
        <row r="2342">
          <cell r="AS2342">
            <v>1</v>
          </cell>
        </row>
        <row r="2343">
          <cell r="AS2343">
            <v>1</v>
          </cell>
        </row>
        <row r="2344">
          <cell r="AS2344">
            <v>1</v>
          </cell>
        </row>
        <row r="2345">
          <cell r="AS2345">
            <v>1</v>
          </cell>
        </row>
        <row r="2346">
          <cell r="AS2346">
            <v>1</v>
          </cell>
        </row>
        <row r="2347">
          <cell r="AS2347">
            <v>1</v>
          </cell>
        </row>
        <row r="2348">
          <cell r="AS2348">
            <v>1</v>
          </cell>
        </row>
        <row r="2349">
          <cell r="AS2349">
            <v>1</v>
          </cell>
        </row>
        <row r="2350">
          <cell r="AS2350">
            <v>1</v>
          </cell>
        </row>
        <row r="2351">
          <cell r="AS2351">
            <v>1</v>
          </cell>
        </row>
        <row r="2352">
          <cell r="AS2352">
            <v>1</v>
          </cell>
        </row>
        <row r="2353">
          <cell r="AS2353">
            <v>1</v>
          </cell>
        </row>
        <row r="2354">
          <cell r="AS2354">
            <v>1</v>
          </cell>
        </row>
        <row r="2355">
          <cell r="AS2355">
            <v>1</v>
          </cell>
        </row>
        <row r="2356">
          <cell r="AS2356">
            <v>1</v>
          </cell>
        </row>
        <row r="2357">
          <cell r="AS2357">
            <v>1</v>
          </cell>
        </row>
        <row r="2358">
          <cell r="AS2358">
            <v>1</v>
          </cell>
        </row>
        <row r="2359">
          <cell r="AS2359">
            <v>1</v>
          </cell>
        </row>
        <row r="2360">
          <cell r="AS2360">
            <v>1</v>
          </cell>
        </row>
        <row r="2361">
          <cell r="AS2361">
            <v>1</v>
          </cell>
        </row>
        <row r="2362">
          <cell r="AS2362">
            <v>1</v>
          </cell>
        </row>
        <row r="2363">
          <cell r="AS2363">
            <v>1</v>
          </cell>
        </row>
        <row r="2364">
          <cell r="AS2364">
            <v>1</v>
          </cell>
        </row>
        <row r="2365">
          <cell r="AS2365">
            <v>1</v>
          </cell>
        </row>
        <row r="2366">
          <cell r="AS2366">
            <v>1</v>
          </cell>
        </row>
        <row r="2367">
          <cell r="AS2367">
            <v>1</v>
          </cell>
        </row>
        <row r="2368">
          <cell r="AS2368">
            <v>1</v>
          </cell>
        </row>
        <row r="2369">
          <cell r="AS2369">
            <v>1</v>
          </cell>
        </row>
        <row r="2370">
          <cell r="AS2370">
            <v>1</v>
          </cell>
        </row>
        <row r="2371">
          <cell r="AS2371">
            <v>1</v>
          </cell>
        </row>
        <row r="2372">
          <cell r="AS2372">
            <v>1</v>
          </cell>
        </row>
        <row r="2373">
          <cell r="AS2373">
            <v>1</v>
          </cell>
        </row>
        <row r="2374">
          <cell r="AS2374">
            <v>1</v>
          </cell>
        </row>
        <row r="2375">
          <cell r="AS2375">
            <v>1</v>
          </cell>
        </row>
        <row r="2376">
          <cell r="AS2376">
            <v>1</v>
          </cell>
        </row>
        <row r="2377">
          <cell r="AS2377">
            <v>1</v>
          </cell>
        </row>
        <row r="2378">
          <cell r="AS2378">
            <v>1</v>
          </cell>
        </row>
        <row r="2379">
          <cell r="AS2379">
            <v>1</v>
          </cell>
        </row>
        <row r="2380">
          <cell r="AS2380">
            <v>1</v>
          </cell>
        </row>
        <row r="2381">
          <cell r="AS2381">
            <v>1</v>
          </cell>
        </row>
        <row r="2382">
          <cell r="AS2382">
            <v>1</v>
          </cell>
        </row>
        <row r="2383">
          <cell r="AS2383">
            <v>1</v>
          </cell>
        </row>
        <row r="2384">
          <cell r="AS2384">
            <v>1</v>
          </cell>
        </row>
        <row r="2385">
          <cell r="AS2385">
            <v>1</v>
          </cell>
        </row>
        <row r="2386">
          <cell r="AS2386">
            <v>1</v>
          </cell>
        </row>
        <row r="2387">
          <cell r="AS2387">
            <v>1</v>
          </cell>
        </row>
        <row r="2388">
          <cell r="AS2388">
            <v>1</v>
          </cell>
        </row>
        <row r="2389">
          <cell r="AS2389">
            <v>1</v>
          </cell>
        </row>
        <row r="2390">
          <cell r="AS2390">
            <v>1</v>
          </cell>
        </row>
        <row r="2391">
          <cell r="AS2391">
            <v>1</v>
          </cell>
        </row>
        <row r="2392">
          <cell r="AS2392">
            <v>1</v>
          </cell>
        </row>
        <row r="2393">
          <cell r="AS2393">
            <v>1</v>
          </cell>
        </row>
        <row r="2394">
          <cell r="AS2394">
            <v>1</v>
          </cell>
        </row>
        <row r="2395">
          <cell r="AS2395">
            <v>1</v>
          </cell>
        </row>
        <row r="2396">
          <cell r="AS2396">
            <v>1</v>
          </cell>
        </row>
        <row r="2397">
          <cell r="AS2397">
            <v>1</v>
          </cell>
        </row>
        <row r="2398">
          <cell r="AS2398">
            <v>1</v>
          </cell>
        </row>
        <row r="2399">
          <cell r="AS2399">
            <v>1</v>
          </cell>
        </row>
        <row r="2400">
          <cell r="AS2400">
            <v>1</v>
          </cell>
        </row>
        <row r="2401">
          <cell r="AS2401">
            <v>1</v>
          </cell>
        </row>
        <row r="2402">
          <cell r="AS2402">
            <v>1</v>
          </cell>
        </row>
        <row r="2403">
          <cell r="AS2403">
            <v>1</v>
          </cell>
        </row>
        <row r="2404">
          <cell r="AS2404">
            <v>1</v>
          </cell>
        </row>
        <row r="2405">
          <cell r="AS2405">
            <v>1</v>
          </cell>
        </row>
        <row r="2406">
          <cell r="AS2406">
            <v>1</v>
          </cell>
        </row>
        <row r="2407">
          <cell r="AS2407">
            <v>1</v>
          </cell>
        </row>
        <row r="2408">
          <cell r="AS2408">
            <v>1</v>
          </cell>
        </row>
        <row r="2409">
          <cell r="AS2409">
            <v>1</v>
          </cell>
        </row>
        <row r="2410">
          <cell r="AS2410">
            <v>1</v>
          </cell>
        </row>
        <row r="2411">
          <cell r="AS2411">
            <v>1</v>
          </cell>
        </row>
        <row r="2412">
          <cell r="AS2412">
            <v>1</v>
          </cell>
        </row>
        <row r="2413">
          <cell r="AS2413">
            <v>1</v>
          </cell>
        </row>
        <row r="2414">
          <cell r="AS2414">
            <v>1</v>
          </cell>
        </row>
        <row r="2415">
          <cell r="AS2415">
            <v>1</v>
          </cell>
        </row>
        <row r="2416">
          <cell r="AS2416">
            <v>1</v>
          </cell>
        </row>
        <row r="2417">
          <cell r="AS2417">
            <v>1</v>
          </cell>
        </row>
        <row r="2418">
          <cell r="AS2418">
            <v>1</v>
          </cell>
        </row>
        <row r="2419">
          <cell r="AS2419">
            <v>1</v>
          </cell>
        </row>
        <row r="2420">
          <cell r="AS2420">
            <v>1</v>
          </cell>
        </row>
        <row r="2421">
          <cell r="AS2421">
            <v>1</v>
          </cell>
        </row>
        <row r="2422">
          <cell r="AS2422">
            <v>1</v>
          </cell>
        </row>
        <row r="2423">
          <cell r="AS2423">
            <v>1</v>
          </cell>
        </row>
        <row r="2424">
          <cell r="AS2424">
            <v>1</v>
          </cell>
        </row>
        <row r="2425">
          <cell r="AS2425">
            <v>1</v>
          </cell>
        </row>
        <row r="2426">
          <cell r="AS2426">
            <v>1</v>
          </cell>
        </row>
        <row r="2427">
          <cell r="AS2427">
            <v>1</v>
          </cell>
        </row>
        <row r="2428">
          <cell r="AS2428">
            <v>1</v>
          </cell>
        </row>
        <row r="2429">
          <cell r="AS2429">
            <v>1</v>
          </cell>
        </row>
        <row r="2430">
          <cell r="AS2430">
            <v>1</v>
          </cell>
        </row>
        <row r="2431">
          <cell r="AS2431">
            <v>1</v>
          </cell>
        </row>
        <row r="2432">
          <cell r="AS2432">
            <v>1</v>
          </cell>
        </row>
        <row r="2433">
          <cell r="AS2433">
            <v>1</v>
          </cell>
        </row>
        <row r="2434">
          <cell r="AS2434">
            <v>1</v>
          </cell>
        </row>
        <row r="2435">
          <cell r="AS2435">
            <v>1</v>
          </cell>
        </row>
        <row r="2436">
          <cell r="AS2436">
            <v>1</v>
          </cell>
        </row>
        <row r="2437">
          <cell r="AS2437">
            <v>1</v>
          </cell>
        </row>
        <row r="2438">
          <cell r="AS2438">
            <v>1</v>
          </cell>
        </row>
        <row r="2439">
          <cell r="AS2439">
            <v>1</v>
          </cell>
        </row>
        <row r="2440">
          <cell r="AS2440">
            <v>1</v>
          </cell>
        </row>
        <row r="2441">
          <cell r="AS2441">
            <v>1</v>
          </cell>
        </row>
        <row r="2442">
          <cell r="AS2442">
            <v>1</v>
          </cell>
        </row>
        <row r="2443">
          <cell r="AS2443">
            <v>1</v>
          </cell>
        </row>
        <row r="2444">
          <cell r="AS2444">
            <v>1</v>
          </cell>
        </row>
        <row r="2445">
          <cell r="AS2445">
            <v>1</v>
          </cell>
        </row>
        <row r="2446">
          <cell r="AS2446">
            <v>1</v>
          </cell>
        </row>
        <row r="2447">
          <cell r="AS2447">
            <v>1</v>
          </cell>
        </row>
        <row r="2448">
          <cell r="AS2448">
            <v>1</v>
          </cell>
        </row>
        <row r="2449">
          <cell r="AS2449">
            <v>1</v>
          </cell>
        </row>
        <row r="2450">
          <cell r="AS2450">
            <v>1</v>
          </cell>
        </row>
        <row r="2451">
          <cell r="AS2451">
            <v>1</v>
          </cell>
        </row>
        <row r="2452">
          <cell r="AS2452">
            <v>1</v>
          </cell>
        </row>
        <row r="2453">
          <cell r="AS2453">
            <v>1</v>
          </cell>
        </row>
        <row r="2454">
          <cell r="AS2454">
            <v>1</v>
          </cell>
        </row>
        <row r="2455">
          <cell r="AS2455">
            <v>1</v>
          </cell>
        </row>
        <row r="2456">
          <cell r="AS2456">
            <v>1</v>
          </cell>
        </row>
        <row r="2457">
          <cell r="AS2457">
            <v>1</v>
          </cell>
        </row>
        <row r="2458">
          <cell r="AS2458">
            <v>1</v>
          </cell>
        </row>
        <row r="2459">
          <cell r="AS2459">
            <v>1</v>
          </cell>
        </row>
        <row r="2460">
          <cell r="AS2460">
            <v>1</v>
          </cell>
        </row>
        <row r="2461">
          <cell r="AS2461">
            <v>1</v>
          </cell>
        </row>
        <row r="2462">
          <cell r="AS2462">
            <v>1</v>
          </cell>
        </row>
        <row r="2463">
          <cell r="AS2463">
            <v>1</v>
          </cell>
        </row>
        <row r="2464">
          <cell r="AS2464">
            <v>1</v>
          </cell>
        </row>
        <row r="2465">
          <cell r="AS2465">
            <v>1</v>
          </cell>
        </row>
        <row r="2466">
          <cell r="AS2466">
            <v>1</v>
          </cell>
        </row>
        <row r="2467">
          <cell r="AS2467">
            <v>1</v>
          </cell>
        </row>
        <row r="2468">
          <cell r="AS2468">
            <v>1</v>
          </cell>
        </row>
        <row r="2469">
          <cell r="AS2469">
            <v>1</v>
          </cell>
        </row>
        <row r="2470">
          <cell r="AS2470">
            <v>1</v>
          </cell>
        </row>
        <row r="2471">
          <cell r="AS2471">
            <v>1</v>
          </cell>
        </row>
        <row r="2472">
          <cell r="AS2472">
            <v>1</v>
          </cell>
        </row>
        <row r="2473">
          <cell r="AS2473">
            <v>1</v>
          </cell>
        </row>
        <row r="2474">
          <cell r="AS2474">
            <v>1</v>
          </cell>
        </row>
        <row r="2475">
          <cell r="AS2475">
            <v>1</v>
          </cell>
        </row>
        <row r="2476">
          <cell r="AS2476">
            <v>1</v>
          </cell>
        </row>
        <row r="2477">
          <cell r="AS2477">
            <v>1</v>
          </cell>
        </row>
        <row r="2478">
          <cell r="AS2478">
            <v>1</v>
          </cell>
        </row>
        <row r="2479">
          <cell r="AS2479">
            <v>1</v>
          </cell>
        </row>
        <row r="2480">
          <cell r="AS2480">
            <v>1</v>
          </cell>
        </row>
        <row r="2481">
          <cell r="AS2481">
            <v>1</v>
          </cell>
        </row>
        <row r="2482">
          <cell r="AS2482">
            <v>1</v>
          </cell>
        </row>
        <row r="2483">
          <cell r="AS2483">
            <v>1</v>
          </cell>
        </row>
        <row r="2484">
          <cell r="AS2484">
            <v>1</v>
          </cell>
        </row>
        <row r="2485">
          <cell r="AS2485">
            <v>1</v>
          </cell>
        </row>
        <row r="2486">
          <cell r="AS2486">
            <v>1</v>
          </cell>
        </row>
        <row r="2487">
          <cell r="AS2487">
            <v>1</v>
          </cell>
        </row>
        <row r="2488">
          <cell r="AS2488">
            <v>1</v>
          </cell>
        </row>
        <row r="2489">
          <cell r="AS2489">
            <v>1</v>
          </cell>
        </row>
        <row r="2490">
          <cell r="AS2490">
            <v>1</v>
          </cell>
        </row>
        <row r="2491">
          <cell r="AS2491">
            <v>1</v>
          </cell>
        </row>
        <row r="2492">
          <cell r="AS2492">
            <v>1</v>
          </cell>
        </row>
        <row r="2493">
          <cell r="AS2493">
            <v>1</v>
          </cell>
        </row>
        <row r="2494">
          <cell r="AS2494">
            <v>1</v>
          </cell>
        </row>
        <row r="2495">
          <cell r="AS2495">
            <v>1</v>
          </cell>
        </row>
        <row r="2496">
          <cell r="AS2496">
            <v>1</v>
          </cell>
        </row>
        <row r="2497">
          <cell r="AS2497">
            <v>1</v>
          </cell>
        </row>
        <row r="2498">
          <cell r="AS2498">
            <v>1</v>
          </cell>
        </row>
        <row r="2499">
          <cell r="AS2499">
            <v>1</v>
          </cell>
        </row>
        <row r="2500">
          <cell r="AS2500">
            <v>1</v>
          </cell>
        </row>
        <row r="2501">
          <cell r="AS2501">
            <v>1</v>
          </cell>
        </row>
        <row r="2502">
          <cell r="AS2502">
            <v>1</v>
          </cell>
        </row>
        <row r="2503">
          <cell r="AS2503">
            <v>1</v>
          </cell>
        </row>
        <row r="2504">
          <cell r="AS2504">
            <v>1</v>
          </cell>
        </row>
        <row r="2505">
          <cell r="AS2505">
            <v>1</v>
          </cell>
        </row>
        <row r="2506">
          <cell r="AS2506">
            <v>1</v>
          </cell>
        </row>
        <row r="2507">
          <cell r="AS2507">
            <v>1</v>
          </cell>
        </row>
        <row r="2508">
          <cell r="AS2508">
            <v>1</v>
          </cell>
        </row>
        <row r="2509">
          <cell r="AS2509">
            <v>1</v>
          </cell>
        </row>
        <row r="2510">
          <cell r="AS2510">
            <v>1</v>
          </cell>
        </row>
        <row r="2511">
          <cell r="AS2511">
            <v>1</v>
          </cell>
        </row>
        <row r="2512">
          <cell r="AS2512">
            <v>1</v>
          </cell>
        </row>
        <row r="2513">
          <cell r="AS2513">
            <v>1</v>
          </cell>
        </row>
        <row r="2514">
          <cell r="AS2514">
            <v>1</v>
          </cell>
        </row>
        <row r="2515">
          <cell r="AS2515">
            <v>1</v>
          </cell>
        </row>
        <row r="2516">
          <cell r="AS2516">
            <v>1</v>
          </cell>
        </row>
        <row r="2517">
          <cell r="AS2517">
            <v>1</v>
          </cell>
        </row>
        <row r="2518">
          <cell r="AS2518">
            <v>1</v>
          </cell>
        </row>
        <row r="2519">
          <cell r="AS2519">
            <v>1</v>
          </cell>
        </row>
        <row r="2520">
          <cell r="AS2520">
            <v>1</v>
          </cell>
        </row>
        <row r="2521">
          <cell r="AS2521">
            <v>1</v>
          </cell>
        </row>
        <row r="2522">
          <cell r="AS2522">
            <v>1</v>
          </cell>
        </row>
        <row r="2523">
          <cell r="AS2523">
            <v>1</v>
          </cell>
        </row>
        <row r="2524">
          <cell r="AS2524">
            <v>1</v>
          </cell>
        </row>
        <row r="2525">
          <cell r="AS2525">
            <v>1</v>
          </cell>
        </row>
        <row r="2526">
          <cell r="AS2526">
            <v>1</v>
          </cell>
        </row>
        <row r="2527">
          <cell r="AS2527">
            <v>1</v>
          </cell>
        </row>
        <row r="2528">
          <cell r="AS2528">
            <v>1</v>
          </cell>
        </row>
        <row r="2529">
          <cell r="AS2529">
            <v>1</v>
          </cell>
        </row>
        <row r="2530">
          <cell r="AS2530">
            <v>1</v>
          </cell>
        </row>
        <row r="2531">
          <cell r="AS2531">
            <v>1</v>
          </cell>
        </row>
        <row r="2532">
          <cell r="AS2532">
            <v>1</v>
          </cell>
        </row>
        <row r="2533">
          <cell r="AS2533">
            <v>1</v>
          </cell>
        </row>
        <row r="2534">
          <cell r="AS2534">
            <v>1</v>
          </cell>
        </row>
        <row r="2535">
          <cell r="AS2535">
            <v>1</v>
          </cell>
        </row>
        <row r="2536">
          <cell r="AS2536">
            <v>1</v>
          </cell>
        </row>
        <row r="2537">
          <cell r="AS2537">
            <v>1</v>
          </cell>
        </row>
        <row r="2538">
          <cell r="AS2538">
            <v>1</v>
          </cell>
        </row>
        <row r="2539">
          <cell r="AS2539">
            <v>1</v>
          </cell>
        </row>
        <row r="2540">
          <cell r="AS2540">
            <v>1</v>
          </cell>
        </row>
        <row r="2541">
          <cell r="AS2541">
            <v>1</v>
          </cell>
        </row>
        <row r="2542">
          <cell r="AS2542">
            <v>1</v>
          </cell>
        </row>
        <row r="2543">
          <cell r="AS2543">
            <v>1</v>
          </cell>
        </row>
        <row r="2544">
          <cell r="AS2544">
            <v>1</v>
          </cell>
        </row>
        <row r="2545">
          <cell r="AS2545">
            <v>1</v>
          </cell>
        </row>
        <row r="2546">
          <cell r="AS2546">
            <v>1</v>
          </cell>
        </row>
        <row r="2547">
          <cell r="AS2547">
            <v>1</v>
          </cell>
        </row>
        <row r="2548">
          <cell r="AS2548">
            <v>1</v>
          </cell>
        </row>
        <row r="2549">
          <cell r="AS2549">
            <v>1</v>
          </cell>
        </row>
        <row r="2550">
          <cell r="AS2550">
            <v>1</v>
          </cell>
        </row>
        <row r="2551">
          <cell r="AS2551">
            <v>1</v>
          </cell>
        </row>
        <row r="2552">
          <cell r="AS2552">
            <v>1</v>
          </cell>
        </row>
        <row r="2553">
          <cell r="AS2553">
            <v>1</v>
          </cell>
        </row>
        <row r="2554">
          <cell r="AS2554">
            <v>1</v>
          </cell>
        </row>
        <row r="2555">
          <cell r="AS2555">
            <v>1</v>
          </cell>
        </row>
        <row r="2556">
          <cell r="AS2556">
            <v>1</v>
          </cell>
        </row>
        <row r="2557">
          <cell r="AS2557">
            <v>1</v>
          </cell>
        </row>
        <row r="2558">
          <cell r="AS2558">
            <v>1</v>
          </cell>
        </row>
        <row r="2559">
          <cell r="AS2559">
            <v>1</v>
          </cell>
        </row>
        <row r="2560">
          <cell r="AS2560">
            <v>1</v>
          </cell>
        </row>
        <row r="2561">
          <cell r="AS2561">
            <v>1</v>
          </cell>
        </row>
        <row r="2562">
          <cell r="AS2562">
            <v>1</v>
          </cell>
        </row>
        <row r="2563">
          <cell r="AS2563">
            <v>1</v>
          </cell>
        </row>
        <row r="2564">
          <cell r="AS2564">
            <v>1</v>
          </cell>
        </row>
        <row r="2565">
          <cell r="AS2565">
            <v>1</v>
          </cell>
        </row>
        <row r="2566">
          <cell r="AS2566">
            <v>1</v>
          </cell>
        </row>
        <row r="2567">
          <cell r="AS2567">
            <v>1</v>
          </cell>
        </row>
        <row r="2568">
          <cell r="AS2568">
            <v>1</v>
          </cell>
        </row>
        <row r="2569">
          <cell r="AS2569">
            <v>1</v>
          </cell>
        </row>
        <row r="2570">
          <cell r="AS2570">
            <v>1</v>
          </cell>
        </row>
        <row r="2571">
          <cell r="AS2571">
            <v>1</v>
          </cell>
        </row>
        <row r="2572">
          <cell r="AS2572">
            <v>1</v>
          </cell>
        </row>
        <row r="2573">
          <cell r="AS2573">
            <v>1</v>
          </cell>
        </row>
        <row r="2574">
          <cell r="AS2574">
            <v>1</v>
          </cell>
        </row>
        <row r="2575">
          <cell r="AS2575">
            <v>1</v>
          </cell>
        </row>
        <row r="2576">
          <cell r="AS2576">
            <v>1</v>
          </cell>
        </row>
        <row r="2577">
          <cell r="AS2577">
            <v>1</v>
          </cell>
        </row>
        <row r="2578">
          <cell r="AS2578">
            <v>1</v>
          </cell>
        </row>
        <row r="2579">
          <cell r="AS2579">
            <v>1</v>
          </cell>
        </row>
        <row r="2580">
          <cell r="AS2580">
            <v>1</v>
          </cell>
        </row>
        <row r="2581">
          <cell r="AS2581">
            <v>1</v>
          </cell>
        </row>
        <row r="2582">
          <cell r="AS2582">
            <v>1</v>
          </cell>
        </row>
        <row r="2583">
          <cell r="AS2583">
            <v>1</v>
          </cell>
        </row>
        <row r="2584">
          <cell r="AS2584">
            <v>1</v>
          </cell>
        </row>
        <row r="2585">
          <cell r="AS2585">
            <v>1</v>
          </cell>
        </row>
        <row r="2586">
          <cell r="AS2586">
            <v>1</v>
          </cell>
        </row>
        <row r="2587">
          <cell r="AS2587">
            <v>1</v>
          </cell>
        </row>
        <row r="2588">
          <cell r="AS2588">
            <v>1</v>
          </cell>
        </row>
        <row r="2589">
          <cell r="AS2589">
            <v>1</v>
          </cell>
        </row>
        <row r="2590">
          <cell r="AS2590">
            <v>1</v>
          </cell>
        </row>
        <row r="2591">
          <cell r="AS2591">
            <v>1</v>
          </cell>
        </row>
        <row r="2592">
          <cell r="AS2592">
            <v>1</v>
          </cell>
        </row>
        <row r="2593">
          <cell r="AS2593">
            <v>1</v>
          </cell>
        </row>
        <row r="2594">
          <cell r="AS2594">
            <v>1</v>
          </cell>
        </row>
        <row r="2595">
          <cell r="AS2595">
            <v>1</v>
          </cell>
        </row>
        <row r="2596">
          <cell r="AS2596">
            <v>1</v>
          </cell>
        </row>
        <row r="2597">
          <cell r="AS2597">
            <v>1</v>
          </cell>
        </row>
        <row r="2598">
          <cell r="AS2598">
            <v>1</v>
          </cell>
        </row>
        <row r="2599">
          <cell r="AS2599">
            <v>1</v>
          </cell>
        </row>
        <row r="2600">
          <cell r="AS2600">
            <v>1</v>
          </cell>
        </row>
        <row r="2601">
          <cell r="AS2601">
            <v>1</v>
          </cell>
        </row>
        <row r="2602">
          <cell r="AS2602">
            <v>1</v>
          </cell>
        </row>
        <row r="2603">
          <cell r="AS2603">
            <v>1</v>
          </cell>
        </row>
        <row r="2604">
          <cell r="AS2604">
            <v>1</v>
          </cell>
        </row>
        <row r="2605">
          <cell r="AS2605">
            <v>1</v>
          </cell>
        </row>
        <row r="2606">
          <cell r="AS2606">
            <v>1</v>
          </cell>
        </row>
        <row r="2607">
          <cell r="AS2607">
            <v>1</v>
          </cell>
        </row>
        <row r="2608">
          <cell r="AS2608">
            <v>1</v>
          </cell>
        </row>
        <row r="2609">
          <cell r="AS2609">
            <v>1</v>
          </cell>
        </row>
        <row r="2610">
          <cell r="AS2610">
            <v>1</v>
          </cell>
        </row>
        <row r="2611">
          <cell r="AS2611">
            <v>1</v>
          </cell>
        </row>
        <row r="2612">
          <cell r="AS2612">
            <v>1</v>
          </cell>
        </row>
        <row r="2613">
          <cell r="AS2613">
            <v>1</v>
          </cell>
        </row>
        <row r="2614">
          <cell r="AS2614">
            <v>1</v>
          </cell>
        </row>
        <row r="2615">
          <cell r="AS2615">
            <v>1</v>
          </cell>
        </row>
        <row r="2616">
          <cell r="AS2616">
            <v>1</v>
          </cell>
        </row>
        <row r="2617">
          <cell r="AS2617">
            <v>1</v>
          </cell>
        </row>
        <row r="2618">
          <cell r="AS2618">
            <v>1</v>
          </cell>
        </row>
        <row r="2619">
          <cell r="AS2619">
            <v>1</v>
          </cell>
        </row>
        <row r="2620">
          <cell r="AS2620">
            <v>1</v>
          </cell>
        </row>
        <row r="2621">
          <cell r="AS2621">
            <v>1</v>
          </cell>
        </row>
        <row r="2622">
          <cell r="AS2622">
            <v>1</v>
          </cell>
        </row>
        <row r="2623">
          <cell r="AS2623">
            <v>1</v>
          </cell>
        </row>
        <row r="2624">
          <cell r="AS2624">
            <v>1</v>
          </cell>
        </row>
        <row r="2625">
          <cell r="AS2625">
            <v>1</v>
          </cell>
        </row>
        <row r="2626">
          <cell r="AS2626">
            <v>1</v>
          </cell>
        </row>
        <row r="2627">
          <cell r="AS2627">
            <v>1</v>
          </cell>
        </row>
        <row r="2628">
          <cell r="AS2628">
            <v>1</v>
          </cell>
        </row>
        <row r="2629">
          <cell r="AS2629">
            <v>1</v>
          </cell>
        </row>
        <row r="2630">
          <cell r="AS2630">
            <v>1</v>
          </cell>
        </row>
        <row r="2631">
          <cell r="AS2631">
            <v>1</v>
          </cell>
        </row>
        <row r="2632">
          <cell r="AS2632">
            <v>1</v>
          </cell>
        </row>
        <row r="2633">
          <cell r="AS2633">
            <v>1</v>
          </cell>
        </row>
        <row r="2634">
          <cell r="AS2634">
            <v>1</v>
          </cell>
        </row>
        <row r="2635">
          <cell r="AS2635">
            <v>1</v>
          </cell>
        </row>
        <row r="2636">
          <cell r="AS2636">
            <v>1</v>
          </cell>
        </row>
        <row r="2637">
          <cell r="AS2637">
            <v>1</v>
          </cell>
        </row>
        <row r="2638">
          <cell r="AS2638">
            <v>1</v>
          </cell>
        </row>
        <row r="2639">
          <cell r="AS2639">
            <v>1</v>
          </cell>
        </row>
        <row r="2640">
          <cell r="AS2640">
            <v>1</v>
          </cell>
        </row>
        <row r="2641">
          <cell r="AS2641">
            <v>1</v>
          </cell>
        </row>
        <row r="2642">
          <cell r="AS2642">
            <v>1</v>
          </cell>
        </row>
        <row r="2643">
          <cell r="AS2643">
            <v>1</v>
          </cell>
        </row>
        <row r="2644">
          <cell r="AS2644">
            <v>1</v>
          </cell>
        </row>
        <row r="2645">
          <cell r="AS2645">
            <v>1</v>
          </cell>
        </row>
        <row r="2646">
          <cell r="AS2646">
            <v>1</v>
          </cell>
        </row>
        <row r="2647">
          <cell r="AS2647">
            <v>1</v>
          </cell>
        </row>
        <row r="2648">
          <cell r="AS2648">
            <v>1</v>
          </cell>
        </row>
        <row r="2649">
          <cell r="AS2649">
            <v>1</v>
          </cell>
        </row>
        <row r="2650">
          <cell r="AS2650">
            <v>1</v>
          </cell>
        </row>
        <row r="2651">
          <cell r="AS2651">
            <v>1</v>
          </cell>
        </row>
        <row r="2652">
          <cell r="AS2652">
            <v>1</v>
          </cell>
        </row>
        <row r="2653">
          <cell r="AS2653">
            <v>1</v>
          </cell>
        </row>
        <row r="2654">
          <cell r="AS2654">
            <v>1</v>
          </cell>
        </row>
        <row r="2655">
          <cell r="AS2655">
            <v>1</v>
          </cell>
        </row>
        <row r="2656">
          <cell r="AS2656">
            <v>1</v>
          </cell>
        </row>
        <row r="2657">
          <cell r="AS2657">
            <v>1</v>
          </cell>
        </row>
        <row r="2658">
          <cell r="AS2658">
            <v>1</v>
          </cell>
        </row>
        <row r="2659">
          <cell r="AS2659">
            <v>1</v>
          </cell>
        </row>
        <row r="2660">
          <cell r="AS2660">
            <v>1</v>
          </cell>
        </row>
        <row r="2661">
          <cell r="AS2661">
            <v>1</v>
          </cell>
        </row>
        <row r="2662">
          <cell r="AS2662">
            <v>1</v>
          </cell>
        </row>
        <row r="2663">
          <cell r="AS2663">
            <v>1</v>
          </cell>
        </row>
        <row r="2664">
          <cell r="AS2664">
            <v>1</v>
          </cell>
        </row>
        <row r="2665">
          <cell r="AS2665">
            <v>1</v>
          </cell>
        </row>
        <row r="2666">
          <cell r="AS2666">
            <v>1</v>
          </cell>
        </row>
        <row r="2667">
          <cell r="AS2667">
            <v>1</v>
          </cell>
        </row>
        <row r="2668">
          <cell r="AS2668">
            <v>1</v>
          </cell>
        </row>
        <row r="2669">
          <cell r="AS2669">
            <v>1</v>
          </cell>
        </row>
        <row r="2670">
          <cell r="AS2670">
            <v>1</v>
          </cell>
        </row>
        <row r="2671">
          <cell r="AS2671">
            <v>1</v>
          </cell>
        </row>
        <row r="2672">
          <cell r="AS2672">
            <v>1</v>
          </cell>
        </row>
        <row r="2673">
          <cell r="AS2673">
            <v>1</v>
          </cell>
        </row>
        <row r="2674">
          <cell r="AS2674">
            <v>1</v>
          </cell>
        </row>
        <row r="2675">
          <cell r="AS2675">
            <v>1</v>
          </cell>
        </row>
        <row r="2676">
          <cell r="AS2676">
            <v>1</v>
          </cell>
        </row>
        <row r="2677">
          <cell r="AS2677">
            <v>1</v>
          </cell>
        </row>
        <row r="2678">
          <cell r="AS2678">
            <v>1</v>
          </cell>
        </row>
        <row r="2679">
          <cell r="AS2679">
            <v>1</v>
          </cell>
        </row>
        <row r="2680">
          <cell r="AS2680">
            <v>1</v>
          </cell>
        </row>
        <row r="2681">
          <cell r="AS2681">
            <v>1</v>
          </cell>
        </row>
        <row r="2682">
          <cell r="AS2682">
            <v>1</v>
          </cell>
        </row>
        <row r="2683">
          <cell r="AS2683">
            <v>1</v>
          </cell>
        </row>
        <row r="2684">
          <cell r="AS2684">
            <v>1</v>
          </cell>
        </row>
        <row r="2685">
          <cell r="AS2685">
            <v>1</v>
          </cell>
        </row>
        <row r="2686">
          <cell r="AS2686">
            <v>1</v>
          </cell>
        </row>
        <row r="2687">
          <cell r="AS2687">
            <v>1</v>
          </cell>
        </row>
        <row r="2688">
          <cell r="AS2688">
            <v>1</v>
          </cell>
        </row>
        <row r="2689">
          <cell r="AS2689">
            <v>1</v>
          </cell>
        </row>
        <row r="2690">
          <cell r="AS2690">
            <v>1</v>
          </cell>
        </row>
        <row r="2691">
          <cell r="AS2691">
            <v>1</v>
          </cell>
        </row>
        <row r="2692">
          <cell r="AS2692">
            <v>1</v>
          </cell>
        </row>
        <row r="2693">
          <cell r="AS2693">
            <v>1</v>
          </cell>
        </row>
        <row r="2694">
          <cell r="AS2694">
            <v>1</v>
          </cell>
        </row>
        <row r="2695">
          <cell r="AS2695">
            <v>1</v>
          </cell>
        </row>
        <row r="2696">
          <cell r="AS2696">
            <v>1</v>
          </cell>
        </row>
        <row r="2697">
          <cell r="AS2697">
            <v>1</v>
          </cell>
        </row>
        <row r="2698">
          <cell r="AS2698">
            <v>1</v>
          </cell>
        </row>
        <row r="2699">
          <cell r="AS2699">
            <v>1</v>
          </cell>
        </row>
        <row r="2700">
          <cell r="AS2700">
            <v>1</v>
          </cell>
        </row>
        <row r="2701">
          <cell r="AS2701">
            <v>1</v>
          </cell>
        </row>
        <row r="2702">
          <cell r="AS2702">
            <v>1</v>
          </cell>
        </row>
        <row r="2703">
          <cell r="AS2703">
            <v>1</v>
          </cell>
        </row>
        <row r="2704">
          <cell r="AS2704">
            <v>1</v>
          </cell>
        </row>
        <row r="2705">
          <cell r="AS2705">
            <v>1</v>
          </cell>
        </row>
        <row r="2706">
          <cell r="AS2706">
            <v>1</v>
          </cell>
        </row>
        <row r="2707">
          <cell r="AS2707">
            <v>1</v>
          </cell>
        </row>
        <row r="2708">
          <cell r="AS2708">
            <v>1</v>
          </cell>
        </row>
        <row r="2709">
          <cell r="AS2709">
            <v>1</v>
          </cell>
        </row>
        <row r="2710">
          <cell r="AS2710">
            <v>1</v>
          </cell>
        </row>
        <row r="2711">
          <cell r="AS2711">
            <v>1</v>
          </cell>
        </row>
        <row r="2712">
          <cell r="AS2712">
            <v>1</v>
          </cell>
        </row>
        <row r="2713">
          <cell r="AS2713">
            <v>1</v>
          </cell>
        </row>
        <row r="2714">
          <cell r="AS2714">
            <v>1</v>
          </cell>
        </row>
        <row r="2715">
          <cell r="AS2715">
            <v>1</v>
          </cell>
        </row>
        <row r="2716">
          <cell r="AS2716">
            <v>1</v>
          </cell>
        </row>
        <row r="2717">
          <cell r="AS2717">
            <v>1</v>
          </cell>
        </row>
        <row r="2718">
          <cell r="AS2718">
            <v>1</v>
          </cell>
        </row>
        <row r="2719">
          <cell r="AS2719">
            <v>1</v>
          </cell>
        </row>
        <row r="2720">
          <cell r="AS2720">
            <v>1</v>
          </cell>
        </row>
        <row r="2721">
          <cell r="AS2721">
            <v>1</v>
          </cell>
        </row>
        <row r="2722">
          <cell r="AS2722">
            <v>1</v>
          </cell>
        </row>
        <row r="2723">
          <cell r="AS2723">
            <v>1</v>
          </cell>
        </row>
        <row r="2724">
          <cell r="AS2724">
            <v>1</v>
          </cell>
        </row>
        <row r="2725">
          <cell r="AS2725">
            <v>1</v>
          </cell>
        </row>
        <row r="2726">
          <cell r="AS2726">
            <v>1</v>
          </cell>
        </row>
        <row r="2727">
          <cell r="AS2727">
            <v>1</v>
          </cell>
        </row>
        <row r="2728">
          <cell r="AS2728">
            <v>1</v>
          </cell>
        </row>
        <row r="2729">
          <cell r="AS2729">
            <v>1</v>
          </cell>
        </row>
        <row r="2730">
          <cell r="AS2730">
            <v>1</v>
          </cell>
        </row>
        <row r="2731">
          <cell r="AS2731">
            <v>1</v>
          </cell>
        </row>
        <row r="2732">
          <cell r="AS2732">
            <v>1</v>
          </cell>
        </row>
        <row r="2733">
          <cell r="AS2733">
            <v>1</v>
          </cell>
        </row>
        <row r="2734">
          <cell r="AS2734">
            <v>1</v>
          </cell>
        </row>
        <row r="2735">
          <cell r="AS2735">
            <v>1</v>
          </cell>
        </row>
        <row r="2736">
          <cell r="AS2736">
            <v>1</v>
          </cell>
        </row>
        <row r="2737">
          <cell r="AS2737">
            <v>1</v>
          </cell>
        </row>
        <row r="2738">
          <cell r="AS2738">
            <v>1</v>
          </cell>
        </row>
        <row r="2739">
          <cell r="AS2739">
            <v>1</v>
          </cell>
        </row>
        <row r="2740">
          <cell r="AS2740">
            <v>1</v>
          </cell>
        </row>
        <row r="2741">
          <cell r="AS2741">
            <v>1</v>
          </cell>
        </row>
        <row r="2742">
          <cell r="AS2742">
            <v>1</v>
          </cell>
        </row>
        <row r="2743">
          <cell r="AS2743">
            <v>1</v>
          </cell>
        </row>
        <row r="2744">
          <cell r="AS2744">
            <v>1</v>
          </cell>
        </row>
        <row r="2745">
          <cell r="AS2745">
            <v>1</v>
          </cell>
        </row>
        <row r="2746">
          <cell r="AS2746">
            <v>1</v>
          </cell>
        </row>
        <row r="2747">
          <cell r="AS2747">
            <v>1</v>
          </cell>
        </row>
        <row r="2748">
          <cell r="AS2748">
            <v>1</v>
          </cell>
        </row>
        <row r="2749">
          <cell r="AS2749">
            <v>1</v>
          </cell>
        </row>
        <row r="2750">
          <cell r="AS2750">
            <v>1</v>
          </cell>
        </row>
        <row r="2751">
          <cell r="AS2751">
            <v>1</v>
          </cell>
        </row>
        <row r="2752">
          <cell r="AS2752">
            <v>1</v>
          </cell>
        </row>
        <row r="2753">
          <cell r="AS2753">
            <v>1</v>
          </cell>
        </row>
        <row r="2754">
          <cell r="AS2754">
            <v>1</v>
          </cell>
        </row>
        <row r="2755">
          <cell r="AS2755">
            <v>1</v>
          </cell>
        </row>
        <row r="2756">
          <cell r="AS2756">
            <v>1</v>
          </cell>
        </row>
        <row r="2757">
          <cell r="AS2757">
            <v>1</v>
          </cell>
        </row>
        <row r="2758">
          <cell r="AS2758">
            <v>1</v>
          </cell>
        </row>
        <row r="2759">
          <cell r="AS2759">
            <v>1</v>
          </cell>
        </row>
        <row r="2760">
          <cell r="AS2760">
            <v>1</v>
          </cell>
        </row>
        <row r="2761">
          <cell r="AS2761">
            <v>1</v>
          </cell>
        </row>
        <row r="2762">
          <cell r="AS2762">
            <v>1</v>
          </cell>
        </row>
        <row r="2763">
          <cell r="AS2763">
            <v>1</v>
          </cell>
        </row>
        <row r="2764">
          <cell r="AS2764">
            <v>1</v>
          </cell>
        </row>
        <row r="2765">
          <cell r="AS2765">
            <v>1</v>
          </cell>
        </row>
        <row r="2766">
          <cell r="AS2766">
            <v>1</v>
          </cell>
        </row>
        <row r="2767">
          <cell r="AS2767">
            <v>1</v>
          </cell>
        </row>
        <row r="2768">
          <cell r="AS2768">
            <v>1</v>
          </cell>
        </row>
        <row r="2769">
          <cell r="AS2769">
            <v>1</v>
          </cell>
        </row>
        <row r="2770">
          <cell r="AS2770">
            <v>1</v>
          </cell>
        </row>
        <row r="2771">
          <cell r="AS2771">
            <v>1</v>
          </cell>
        </row>
        <row r="2772">
          <cell r="AS2772">
            <v>1</v>
          </cell>
        </row>
        <row r="2773">
          <cell r="AS2773">
            <v>1</v>
          </cell>
        </row>
        <row r="2774">
          <cell r="AS2774">
            <v>1</v>
          </cell>
        </row>
        <row r="2775">
          <cell r="AS2775">
            <v>1</v>
          </cell>
        </row>
        <row r="2776">
          <cell r="AS2776">
            <v>1</v>
          </cell>
        </row>
        <row r="2777">
          <cell r="AS2777">
            <v>1</v>
          </cell>
        </row>
        <row r="2778">
          <cell r="AS2778">
            <v>1</v>
          </cell>
        </row>
        <row r="2779">
          <cell r="AS2779">
            <v>1</v>
          </cell>
        </row>
        <row r="2780">
          <cell r="AS2780">
            <v>1</v>
          </cell>
        </row>
        <row r="2781">
          <cell r="AS2781">
            <v>1</v>
          </cell>
        </row>
        <row r="2782">
          <cell r="AS2782">
            <v>1</v>
          </cell>
        </row>
        <row r="2783">
          <cell r="AS2783">
            <v>1</v>
          </cell>
        </row>
        <row r="2784">
          <cell r="AS2784">
            <v>1</v>
          </cell>
        </row>
        <row r="2785">
          <cell r="AS2785">
            <v>1</v>
          </cell>
        </row>
        <row r="2786">
          <cell r="AS2786">
            <v>1</v>
          </cell>
        </row>
        <row r="2787">
          <cell r="AS2787">
            <v>1</v>
          </cell>
        </row>
        <row r="2788">
          <cell r="AS2788">
            <v>1</v>
          </cell>
        </row>
        <row r="2789">
          <cell r="AS2789">
            <v>1</v>
          </cell>
        </row>
        <row r="2790">
          <cell r="AS2790">
            <v>1</v>
          </cell>
        </row>
        <row r="2791">
          <cell r="AS2791">
            <v>1</v>
          </cell>
        </row>
        <row r="2792">
          <cell r="AS2792">
            <v>1</v>
          </cell>
        </row>
        <row r="2793">
          <cell r="AS2793">
            <v>1</v>
          </cell>
        </row>
        <row r="2794">
          <cell r="AS2794">
            <v>1</v>
          </cell>
        </row>
        <row r="2795">
          <cell r="AS2795">
            <v>1</v>
          </cell>
        </row>
        <row r="2796">
          <cell r="AS2796">
            <v>1</v>
          </cell>
        </row>
        <row r="2797">
          <cell r="AS2797">
            <v>1</v>
          </cell>
        </row>
        <row r="2798">
          <cell r="AS2798">
            <v>1</v>
          </cell>
        </row>
        <row r="2799">
          <cell r="AS2799">
            <v>1</v>
          </cell>
        </row>
        <row r="2800">
          <cell r="AS2800">
            <v>1</v>
          </cell>
        </row>
        <row r="2801">
          <cell r="AS2801">
            <v>1</v>
          </cell>
        </row>
        <row r="2802">
          <cell r="AS2802">
            <v>1</v>
          </cell>
        </row>
        <row r="2803">
          <cell r="AS2803">
            <v>1</v>
          </cell>
        </row>
        <row r="2804">
          <cell r="AS2804">
            <v>1</v>
          </cell>
        </row>
        <row r="2805">
          <cell r="AS2805">
            <v>1</v>
          </cell>
        </row>
        <row r="2806">
          <cell r="AS2806">
            <v>1</v>
          </cell>
        </row>
        <row r="2807">
          <cell r="AS2807">
            <v>1</v>
          </cell>
        </row>
        <row r="2808">
          <cell r="AS2808">
            <v>1</v>
          </cell>
        </row>
        <row r="2809">
          <cell r="AS2809">
            <v>1</v>
          </cell>
        </row>
        <row r="2810">
          <cell r="AS2810">
            <v>1</v>
          </cell>
        </row>
        <row r="2811">
          <cell r="AS2811">
            <v>1</v>
          </cell>
        </row>
        <row r="2812">
          <cell r="AS2812">
            <v>1</v>
          </cell>
        </row>
        <row r="2813">
          <cell r="AS2813">
            <v>1</v>
          </cell>
        </row>
        <row r="2814">
          <cell r="AS2814">
            <v>1</v>
          </cell>
        </row>
        <row r="2815">
          <cell r="AS2815">
            <v>1</v>
          </cell>
        </row>
        <row r="2816">
          <cell r="AS2816">
            <v>1</v>
          </cell>
        </row>
        <row r="2817">
          <cell r="AS2817">
            <v>1</v>
          </cell>
        </row>
        <row r="2818">
          <cell r="AS2818">
            <v>1</v>
          </cell>
        </row>
        <row r="2819">
          <cell r="AS2819">
            <v>1</v>
          </cell>
        </row>
        <row r="2820">
          <cell r="AS2820">
            <v>1</v>
          </cell>
        </row>
        <row r="2821">
          <cell r="AS2821">
            <v>1</v>
          </cell>
        </row>
        <row r="2822">
          <cell r="AS2822">
            <v>1</v>
          </cell>
        </row>
        <row r="2823">
          <cell r="AS2823">
            <v>1</v>
          </cell>
        </row>
        <row r="2824">
          <cell r="AS2824">
            <v>1</v>
          </cell>
        </row>
        <row r="2825">
          <cell r="AS2825">
            <v>1</v>
          </cell>
        </row>
        <row r="2826">
          <cell r="AS2826">
            <v>1</v>
          </cell>
        </row>
        <row r="2827">
          <cell r="AS2827">
            <v>1</v>
          </cell>
        </row>
        <row r="2828">
          <cell r="AS2828">
            <v>1</v>
          </cell>
        </row>
        <row r="2829">
          <cell r="AS2829">
            <v>1</v>
          </cell>
        </row>
        <row r="2830">
          <cell r="AS2830">
            <v>1</v>
          </cell>
        </row>
        <row r="2831">
          <cell r="AS2831">
            <v>1</v>
          </cell>
        </row>
        <row r="2832">
          <cell r="AS2832">
            <v>1</v>
          </cell>
        </row>
        <row r="2833">
          <cell r="AS2833">
            <v>1</v>
          </cell>
        </row>
        <row r="2834">
          <cell r="AS2834">
            <v>1</v>
          </cell>
        </row>
        <row r="2835">
          <cell r="AS2835">
            <v>1</v>
          </cell>
        </row>
        <row r="2836">
          <cell r="AS2836">
            <v>1</v>
          </cell>
        </row>
        <row r="2837">
          <cell r="AS2837">
            <v>1</v>
          </cell>
        </row>
        <row r="2838">
          <cell r="AS2838">
            <v>1</v>
          </cell>
        </row>
        <row r="2839">
          <cell r="AS2839">
            <v>1</v>
          </cell>
        </row>
        <row r="2840">
          <cell r="AS2840">
            <v>1</v>
          </cell>
        </row>
        <row r="2841">
          <cell r="AS2841">
            <v>1</v>
          </cell>
        </row>
        <row r="2842">
          <cell r="AS2842">
            <v>1</v>
          </cell>
        </row>
        <row r="2843">
          <cell r="AS2843">
            <v>1</v>
          </cell>
        </row>
        <row r="2844">
          <cell r="AS2844">
            <v>1</v>
          </cell>
        </row>
        <row r="2845">
          <cell r="AS2845">
            <v>1</v>
          </cell>
        </row>
        <row r="2846">
          <cell r="AS2846">
            <v>1</v>
          </cell>
        </row>
        <row r="2847">
          <cell r="AS2847">
            <v>1</v>
          </cell>
        </row>
        <row r="2848">
          <cell r="AS2848">
            <v>1</v>
          </cell>
        </row>
        <row r="2849">
          <cell r="AS2849">
            <v>1</v>
          </cell>
        </row>
        <row r="2850">
          <cell r="AS2850">
            <v>1</v>
          </cell>
        </row>
        <row r="2851">
          <cell r="AS2851">
            <v>1</v>
          </cell>
        </row>
        <row r="2852">
          <cell r="AS2852">
            <v>1</v>
          </cell>
        </row>
        <row r="2853">
          <cell r="AS2853">
            <v>1</v>
          </cell>
        </row>
        <row r="2854">
          <cell r="AS2854">
            <v>1</v>
          </cell>
        </row>
        <row r="2855">
          <cell r="AS2855">
            <v>1</v>
          </cell>
        </row>
        <row r="2856">
          <cell r="AS2856">
            <v>1</v>
          </cell>
        </row>
        <row r="2857">
          <cell r="AS2857">
            <v>1</v>
          </cell>
        </row>
        <row r="2858">
          <cell r="AS2858">
            <v>1</v>
          </cell>
        </row>
        <row r="2859">
          <cell r="AS2859">
            <v>1</v>
          </cell>
        </row>
        <row r="2860">
          <cell r="AS2860">
            <v>1</v>
          </cell>
        </row>
        <row r="2861">
          <cell r="AS2861">
            <v>1</v>
          </cell>
        </row>
        <row r="2862">
          <cell r="AS2862">
            <v>1</v>
          </cell>
        </row>
        <row r="2863">
          <cell r="AS2863">
            <v>1</v>
          </cell>
        </row>
        <row r="2864">
          <cell r="AS2864">
            <v>1</v>
          </cell>
        </row>
        <row r="2865">
          <cell r="AS2865">
            <v>1</v>
          </cell>
        </row>
        <row r="2866">
          <cell r="AS2866">
            <v>1</v>
          </cell>
        </row>
        <row r="2867">
          <cell r="AS2867">
            <v>1</v>
          </cell>
        </row>
        <row r="2868">
          <cell r="AS2868">
            <v>1</v>
          </cell>
        </row>
        <row r="2869">
          <cell r="AS2869">
            <v>1</v>
          </cell>
        </row>
        <row r="2870">
          <cell r="AS2870">
            <v>1</v>
          </cell>
        </row>
        <row r="2871">
          <cell r="AS2871">
            <v>1</v>
          </cell>
        </row>
        <row r="2872">
          <cell r="AS2872">
            <v>1</v>
          </cell>
        </row>
        <row r="2873">
          <cell r="AS2873">
            <v>1</v>
          </cell>
        </row>
        <row r="2874">
          <cell r="AS2874">
            <v>1</v>
          </cell>
        </row>
        <row r="2875">
          <cell r="AS2875">
            <v>1</v>
          </cell>
        </row>
        <row r="2876">
          <cell r="AS2876">
            <v>1</v>
          </cell>
        </row>
        <row r="2877">
          <cell r="AS2877">
            <v>1</v>
          </cell>
        </row>
        <row r="2878">
          <cell r="AS2878">
            <v>1</v>
          </cell>
        </row>
        <row r="2879">
          <cell r="AS2879">
            <v>1</v>
          </cell>
        </row>
        <row r="2880">
          <cell r="AS2880">
            <v>1</v>
          </cell>
        </row>
        <row r="2881">
          <cell r="AS2881">
            <v>1</v>
          </cell>
        </row>
        <row r="2882">
          <cell r="AS2882">
            <v>1</v>
          </cell>
        </row>
        <row r="2883">
          <cell r="AS2883">
            <v>1</v>
          </cell>
        </row>
        <row r="2884">
          <cell r="AS2884">
            <v>1</v>
          </cell>
        </row>
        <row r="2885">
          <cell r="AS2885">
            <v>1</v>
          </cell>
        </row>
        <row r="2886">
          <cell r="AS2886">
            <v>1</v>
          </cell>
        </row>
        <row r="2887">
          <cell r="AS2887">
            <v>1</v>
          </cell>
        </row>
        <row r="2888">
          <cell r="AS2888">
            <v>1</v>
          </cell>
        </row>
        <row r="2889">
          <cell r="AS2889">
            <v>1</v>
          </cell>
        </row>
        <row r="2890">
          <cell r="AS2890">
            <v>1</v>
          </cell>
        </row>
        <row r="2891">
          <cell r="AS2891">
            <v>1</v>
          </cell>
        </row>
        <row r="2892">
          <cell r="AS2892">
            <v>1</v>
          </cell>
        </row>
        <row r="2893">
          <cell r="AS2893">
            <v>1</v>
          </cell>
        </row>
        <row r="2894">
          <cell r="AS2894">
            <v>1</v>
          </cell>
        </row>
        <row r="2895">
          <cell r="AS2895">
            <v>1</v>
          </cell>
        </row>
        <row r="2896">
          <cell r="AS2896">
            <v>1</v>
          </cell>
        </row>
        <row r="2897">
          <cell r="AS2897">
            <v>1</v>
          </cell>
        </row>
        <row r="2898">
          <cell r="AS2898">
            <v>1</v>
          </cell>
        </row>
        <row r="2899">
          <cell r="AS2899">
            <v>1</v>
          </cell>
        </row>
        <row r="2900">
          <cell r="AS2900">
            <v>1</v>
          </cell>
        </row>
        <row r="2901">
          <cell r="AS2901">
            <v>1</v>
          </cell>
        </row>
        <row r="2902">
          <cell r="AS2902">
            <v>1</v>
          </cell>
        </row>
        <row r="2903">
          <cell r="AS2903">
            <v>1</v>
          </cell>
        </row>
        <row r="2904">
          <cell r="AS2904">
            <v>1</v>
          </cell>
        </row>
        <row r="2905">
          <cell r="AS2905">
            <v>1</v>
          </cell>
        </row>
        <row r="2906">
          <cell r="AS2906">
            <v>1</v>
          </cell>
        </row>
        <row r="2907">
          <cell r="AS2907">
            <v>1</v>
          </cell>
        </row>
        <row r="2908">
          <cell r="AS2908">
            <v>1</v>
          </cell>
        </row>
        <row r="2909">
          <cell r="AS2909">
            <v>1</v>
          </cell>
        </row>
        <row r="2910">
          <cell r="AS2910">
            <v>1</v>
          </cell>
        </row>
        <row r="2911">
          <cell r="AS2911">
            <v>1</v>
          </cell>
        </row>
        <row r="2912">
          <cell r="AS2912">
            <v>1</v>
          </cell>
        </row>
        <row r="2913">
          <cell r="AS2913">
            <v>1</v>
          </cell>
        </row>
        <row r="2914">
          <cell r="AS2914">
            <v>1</v>
          </cell>
        </row>
        <row r="2915">
          <cell r="AS2915">
            <v>1</v>
          </cell>
        </row>
        <row r="2916">
          <cell r="AS2916">
            <v>1</v>
          </cell>
        </row>
        <row r="2917">
          <cell r="AS2917">
            <v>1</v>
          </cell>
        </row>
        <row r="2918">
          <cell r="AS2918">
            <v>1</v>
          </cell>
        </row>
        <row r="2919">
          <cell r="AS2919">
            <v>1</v>
          </cell>
        </row>
        <row r="2920">
          <cell r="AS2920">
            <v>1</v>
          </cell>
        </row>
        <row r="2921">
          <cell r="AS2921">
            <v>1</v>
          </cell>
        </row>
        <row r="2922">
          <cell r="AS2922">
            <v>1</v>
          </cell>
        </row>
        <row r="2923">
          <cell r="AS2923">
            <v>1</v>
          </cell>
        </row>
        <row r="2924">
          <cell r="AS2924">
            <v>1</v>
          </cell>
        </row>
        <row r="2925">
          <cell r="AS2925">
            <v>1</v>
          </cell>
        </row>
        <row r="2926">
          <cell r="AS2926">
            <v>1</v>
          </cell>
        </row>
        <row r="2927">
          <cell r="AS2927">
            <v>1</v>
          </cell>
        </row>
        <row r="2928">
          <cell r="AS2928">
            <v>1</v>
          </cell>
        </row>
        <row r="2929">
          <cell r="AS2929">
            <v>1</v>
          </cell>
        </row>
        <row r="2930">
          <cell r="AS2930">
            <v>1</v>
          </cell>
        </row>
        <row r="2931">
          <cell r="AS2931">
            <v>1</v>
          </cell>
        </row>
        <row r="2932">
          <cell r="AS2932">
            <v>1</v>
          </cell>
        </row>
        <row r="2933">
          <cell r="AS2933">
            <v>1</v>
          </cell>
        </row>
        <row r="2934">
          <cell r="AS2934">
            <v>1</v>
          </cell>
        </row>
        <row r="2935">
          <cell r="AS2935">
            <v>1</v>
          </cell>
        </row>
        <row r="2936">
          <cell r="AS2936">
            <v>1</v>
          </cell>
        </row>
        <row r="2937">
          <cell r="AS2937">
            <v>1</v>
          </cell>
        </row>
        <row r="2938">
          <cell r="AS2938">
            <v>1</v>
          </cell>
        </row>
        <row r="2939">
          <cell r="AS2939">
            <v>1</v>
          </cell>
        </row>
        <row r="2940">
          <cell r="AS2940">
            <v>1</v>
          </cell>
        </row>
        <row r="2941">
          <cell r="AS2941">
            <v>1</v>
          </cell>
        </row>
        <row r="2942">
          <cell r="AS2942">
            <v>1</v>
          </cell>
        </row>
        <row r="2943">
          <cell r="AS2943">
            <v>1</v>
          </cell>
        </row>
        <row r="2944">
          <cell r="AS2944">
            <v>1</v>
          </cell>
        </row>
        <row r="2945">
          <cell r="AS2945">
            <v>1</v>
          </cell>
        </row>
        <row r="2946">
          <cell r="AS2946">
            <v>1</v>
          </cell>
        </row>
        <row r="2947">
          <cell r="AS2947">
            <v>1</v>
          </cell>
        </row>
        <row r="2948">
          <cell r="AS2948">
            <v>1</v>
          </cell>
        </row>
        <row r="2949">
          <cell r="AS2949">
            <v>1</v>
          </cell>
        </row>
        <row r="2950">
          <cell r="AS2950">
            <v>1</v>
          </cell>
        </row>
        <row r="2951">
          <cell r="AS2951">
            <v>1</v>
          </cell>
        </row>
        <row r="2952">
          <cell r="AS2952">
            <v>1</v>
          </cell>
        </row>
        <row r="2953">
          <cell r="AS2953">
            <v>1</v>
          </cell>
        </row>
        <row r="2954">
          <cell r="AS2954">
            <v>1</v>
          </cell>
        </row>
        <row r="2955">
          <cell r="AS2955">
            <v>1</v>
          </cell>
        </row>
        <row r="2956">
          <cell r="AS2956">
            <v>1</v>
          </cell>
        </row>
        <row r="2957">
          <cell r="AS2957">
            <v>1</v>
          </cell>
        </row>
        <row r="2958">
          <cell r="AS2958">
            <v>1</v>
          </cell>
        </row>
        <row r="2959">
          <cell r="AS2959">
            <v>1</v>
          </cell>
        </row>
        <row r="2960">
          <cell r="AS2960">
            <v>1</v>
          </cell>
        </row>
        <row r="2961">
          <cell r="AS2961">
            <v>1</v>
          </cell>
        </row>
        <row r="2962">
          <cell r="AS2962">
            <v>1</v>
          </cell>
        </row>
        <row r="2963">
          <cell r="AS2963">
            <v>1</v>
          </cell>
        </row>
        <row r="2964">
          <cell r="AS2964">
            <v>1</v>
          </cell>
        </row>
        <row r="2965">
          <cell r="AS2965">
            <v>1</v>
          </cell>
        </row>
        <row r="2966">
          <cell r="AS2966">
            <v>1</v>
          </cell>
        </row>
        <row r="2967">
          <cell r="AS2967">
            <v>1</v>
          </cell>
        </row>
        <row r="2968">
          <cell r="AS2968">
            <v>1</v>
          </cell>
        </row>
        <row r="2969">
          <cell r="AS2969">
            <v>1</v>
          </cell>
        </row>
        <row r="2970">
          <cell r="AS2970">
            <v>1</v>
          </cell>
        </row>
        <row r="2971">
          <cell r="AS2971">
            <v>1</v>
          </cell>
        </row>
        <row r="2972">
          <cell r="AS2972">
            <v>1</v>
          </cell>
        </row>
        <row r="2973">
          <cell r="AS2973">
            <v>1</v>
          </cell>
        </row>
        <row r="2974">
          <cell r="AS2974">
            <v>1</v>
          </cell>
        </row>
        <row r="2975">
          <cell r="AS2975">
            <v>1</v>
          </cell>
        </row>
        <row r="2976">
          <cell r="AS2976">
            <v>1</v>
          </cell>
        </row>
        <row r="2977">
          <cell r="AS2977">
            <v>1</v>
          </cell>
        </row>
        <row r="2978">
          <cell r="AS2978">
            <v>1</v>
          </cell>
        </row>
        <row r="2979">
          <cell r="AS2979">
            <v>1</v>
          </cell>
        </row>
        <row r="2980">
          <cell r="AS2980">
            <v>1</v>
          </cell>
        </row>
        <row r="2981">
          <cell r="AS2981">
            <v>1</v>
          </cell>
        </row>
        <row r="2982">
          <cell r="AS2982">
            <v>1</v>
          </cell>
        </row>
        <row r="2983">
          <cell r="AS2983">
            <v>1</v>
          </cell>
        </row>
        <row r="2984">
          <cell r="AS2984">
            <v>1</v>
          </cell>
        </row>
        <row r="2985">
          <cell r="AS2985">
            <v>1</v>
          </cell>
        </row>
        <row r="2986">
          <cell r="AS2986">
            <v>1</v>
          </cell>
        </row>
        <row r="2987">
          <cell r="AS2987">
            <v>1</v>
          </cell>
        </row>
        <row r="2988">
          <cell r="AS2988">
            <v>1</v>
          </cell>
        </row>
        <row r="2989">
          <cell r="AS2989">
            <v>1</v>
          </cell>
        </row>
        <row r="2990">
          <cell r="AS2990">
            <v>1</v>
          </cell>
        </row>
        <row r="2991">
          <cell r="AS2991">
            <v>1</v>
          </cell>
        </row>
        <row r="2992">
          <cell r="AS2992">
            <v>1</v>
          </cell>
        </row>
        <row r="2993">
          <cell r="AS2993">
            <v>1</v>
          </cell>
        </row>
        <row r="2994">
          <cell r="AS2994">
            <v>1</v>
          </cell>
        </row>
        <row r="2995">
          <cell r="AS2995">
            <v>1</v>
          </cell>
        </row>
        <row r="2996">
          <cell r="AS2996">
            <v>1</v>
          </cell>
        </row>
        <row r="2997">
          <cell r="AS2997">
            <v>1</v>
          </cell>
        </row>
        <row r="2998">
          <cell r="AS2998">
            <v>1</v>
          </cell>
        </row>
        <row r="2999">
          <cell r="AS2999">
            <v>1</v>
          </cell>
        </row>
        <row r="3000">
          <cell r="AS3000">
            <v>1</v>
          </cell>
        </row>
        <row r="3001">
          <cell r="AS3001">
            <v>1</v>
          </cell>
        </row>
        <row r="3002">
          <cell r="AS3002">
            <v>1</v>
          </cell>
        </row>
        <row r="3003">
          <cell r="AS3003">
            <v>1</v>
          </cell>
        </row>
        <row r="3004">
          <cell r="AS3004">
            <v>1</v>
          </cell>
        </row>
        <row r="3005">
          <cell r="AS3005">
            <v>1</v>
          </cell>
        </row>
        <row r="3006">
          <cell r="AS3006">
            <v>1</v>
          </cell>
        </row>
        <row r="3007">
          <cell r="AS3007">
            <v>1</v>
          </cell>
        </row>
        <row r="3008">
          <cell r="AS3008">
            <v>1</v>
          </cell>
        </row>
        <row r="3009">
          <cell r="AS3009">
            <v>1</v>
          </cell>
        </row>
        <row r="3010">
          <cell r="AS3010">
            <v>1</v>
          </cell>
        </row>
        <row r="3011">
          <cell r="AS3011">
            <v>1</v>
          </cell>
        </row>
        <row r="3012">
          <cell r="AS3012">
            <v>1</v>
          </cell>
        </row>
        <row r="3013">
          <cell r="AS3013">
            <v>1</v>
          </cell>
        </row>
        <row r="3014">
          <cell r="AS3014">
            <v>1</v>
          </cell>
        </row>
        <row r="3015">
          <cell r="AS3015">
            <v>1</v>
          </cell>
        </row>
        <row r="3016">
          <cell r="AS3016">
            <v>1</v>
          </cell>
        </row>
        <row r="3017">
          <cell r="AS3017">
            <v>1</v>
          </cell>
        </row>
        <row r="3018">
          <cell r="AS3018">
            <v>1</v>
          </cell>
        </row>
        <row r="3019">
          <cell r="AS3019">
            <v>1</v>
          </cell>
        </row>
        <row r="3020">
          <cell r="AS3020">
            <v>1</v>
          </cell>
        </row>
        <row r="3021">
          <cell r="AS3021">
            <v>1</v>
          </cell>
        </row>
        <row r="3022">
          <cell r="AS3022">
            <v>1</v>
          </cell>
        </row>
        <row r="3023">
          <cell r="AS3023">
            <v>1</v>
          </cell>
        </row>
        <row r="3024">
          <cell r="AS3024">
            <v>1</v>
          </cell>
        </row>
        <row r="3025">
          <cell r="AS3025">
            <v>1</v>
          </cell>
        </row>
        <row r="3026">
          <cell r="AS3026">
            <v>1</v>
          </cell>
        </row>
        <row r="3027">
          <cell r="AS3027">
            <v>1</v>
          </cell>
        </row>
        <row r="3028">
          <cell r="AS3028">
            <v>1</v>
          </cell>
        </row>
        <row r="3029">
          <cell r="AS3029">
            <v>1</v>
          </cell>
        </row>
        <row r="3030">
          <cell r="AS3030">
            <v>1</v>
          </cell>
        </row>
        <row r="3031">
          <cell r="AS3031">
            <v>1</v>
          </cell>
        </row>
        <row r="3032">
          <cell r="AS3032">
            <v>1</v>
          </cell>
        </row>
        <row r="3033">
          <cell r="AS3033">
            <v>1</v>
          </cell>
        </row>
        <row r="3034">
          <cell r="AS3034">
            <v>1</v>
          </cell>
        </row>
        <row r="3035">
          <cell r="AS3035">
            <v>1</v>
          </cell>
        </row>
        <row r="3036">
          <cell r="AS3036">
            <v>1</v>
          </cell>
        </row>
        <row r="3037">
          <cell r="AS3037">
            <v>1</v>
          </cell>
        </row>
        <row r="3038">
          <cell r="AS3038">
            <v>1</v>
          </cell>
        </row>
        <row r="3039">
          <cell r="AS3039">
            <v>1</v>
          </cell>
        </row>
        <row r="3040">
          <cell r="AS3040">
            <v>1</v>
          </cell>
        </row>
        <row r="3041">
          <cell r="AS3041">
            <v>1</v>
          </cell>
        </row>
        <row r="3042">
          <cell r="AS3042">
            <v>1</v>
          </cell>
        </row>
        <row r="3043">
          <cell r="AS3043">
            <v>1</v>
          </cell>
        </row>
        <row r="3044">
          <cell r="AS3044">
            <v>1</v>
          </cell>
        </row>
        <row r="3045">
          <cell r="AS3045">
            <v>1</v>
          </cell>
        </row>
        <row r="3046">
          <cell r="AS3046">
            <v>1</v>
          </cell>
        </row>
        <row r="3047">
          <cell r="AS3047">
            <v>1</v>
          </cell>
        </row>
        <row r="3048">
          <cell r="AS3048">
            <v>1</v>
          </cell>
        </row>
        <row r="3049">
          <cell r="AS3049">
            <v>1</v>
          </cell>
        </row>
        <row r="3050">
          <cell r="AS3050">
            <v>1</v>
          </cell>
        </row>
        <row r="3051">
          <cell r="AS3051">
            <v>1</v>
          </cell>
        </row>
        <row r="3052">
          <cell r="AS3052">
            <v>1</v>
          </cell>
        </row>
        <row r="3053">
          <cell r="AS3053">
            <v>1</v>
          </cell>
        </row>
        <row r="3054">
          <cell r="AS3054">
            <v>1</v>
          </cell>
        </row>
        <row r="3055">
          <cell r="AS3055">
            <v>1</v>
          </cell>
        </row>
        <row r="3056">
          <cell r="AS3056">
            <v>1</v>
          </cell>
        </row>
        <row r="3057">
          <cell r="AS3057">
            <v>1</v>
          </cell>
        </row>
        <row r="3058">
          <cell r="AS3058">
            <v>1</v>
          </cell>
        </row>
        <row r="3059">
          <cell r="AS3059">
            <v>1</v>
          </cell>
        </row>
        <row r="3060">
          <cell r="AS3060">
            <v>1</v>
          </cell>
        </row>
        <row r="3061">
          <cell r="AS3061">
            <v>1</v>
          </cell>
        </row>
        <row r="3062">
          <cell r="AS3062">
            <v>1</v>
          </cell>
        </row>
        <row r="3063">
          <cell r="AS3063">
            <v>1</v>
          </cell>
        </row>
        <row r="3064">
          <cell r="AS3064">
            <v>1</v>
          </cell>
        </row>
        <row r="3065">
          <cell r="AS3065">
            <v>1</v>
          </cell>
        </row>
        <row r="3066">
          <cell r="AS3066">
            <v>1</v>
          </cell>
        </row>
        <row r="3067">
          <cell r="AS3067">
            <v>1</v>
          </cell>
        </row>
        <row r="3068">
          <cell r="AS3068">
            <v>1</v>
          </cell>
        </row>
        <row r="3069">
          <cell r="AS3069">
            <v>1</v>
          </cell>
        </row>
        <row r="3070">
          <cell r="AS3070">
            <v>1</v>
          </cell>
        </row>
        <row r="3071">
          <cell r="AS3071">
            <v>1</v>
          </cell>
        </row>
        <row r="3072">
          <cell r="AS3072">
            <v>1</v>
          </cell>
        </row>
        <row r="3073">
          <cell r="AS3073">
            <v>1</v>
          </cell>
        </row>
        <row r="3074">
          <cell r="AS3074">
            <v>1</v>
          </cell>
        </row>
        <row r="3075">
          <cell r="AS3075">
            <v>1</v>
          </cell>
        </row>
        <row r="3076">
          <cell r="AS3076">
            <v>1</v>
          </cell>
        </row>
        <row r="3077">
          <cell r="AS3077">
            <v>1</v>
          </cell>
        </row>
        <row r="3078">
          <cell r="AS3078">
            <v>1</v>
          </cell>
        </row>
        <row r="3079">
          <cell r="AS3079">
            <v>1</v>
          </cell>
        </row>
        <row r="3080">
          <cell r="AS3080">
            <v>1</v>
          </cell>
        </row>
        <row r="3081">
          <cell r="AS3081">
            <v>1</v>
          </cell>
        </row>
        <row r="3082">
          <cell r="AS3082">
            <v>1</v>
          </cell>
        </row>
        <row r="3083">
          <cell r="AS3083">
            <v>1</v>
          </cell>
        </row>
        <row r="3084">
          <cell r="AS3084">
            <v>1</v>
          </cell>
        </row>
        <row r="3085">
          <cell r="AS3085">
            <v>1</v>
          </cell>
        </row>
        <row r="3086">
          <cell r="AS3086">
            <v>1</v>
          </cell>
        </row>
        <row r="3087">
          <cell r="AS3087">
            <v>1</v>
          </cell>
        </row>
        <row r="3088">
          <cell r="AS3088">
            <v>1</v>
          </cell>
        </row>
        <row r="3089">
          <cell r="AS3089">
            <v>1</v>
          </cell>
        </row>
        <row r="3090">
          <cell r="AS3090">
            <v>1</v>
          </cell>
        </row>
        <row r="3091">
          <cell r="AS3091">
            <v>1</v>
          </cell>
        </row>
        <row r="3092">
          <cell r="AS3092">
            <v>1</v>
          </cell>
        </row>
        <row r="3093">
          <cell r="AS3093">
            <v>1</v>
          </cell>
        </row>
        <row r="3094">
          <cell r="AS3094">
            <v>1</v>
          </cell>
        </row>
        <row r="3095">
          <cell r="AS3095">
            <v>1</v>
          </cell>
        </row>
        <row r="3096">
          <cell r="AS3096">
            <v>1</v>
          </cell>
        </row>
        <row r="3097">
          <cell r="AS3097">
            <v>1</v>
          </cell>
        </row>
        <row r="3098">
          <cell r="AS3098">
            <v>1</v>
          </cell>
        </row>
        <row r="3099">
          <cell r="AS3099">
            <v>1</v>
          </cell>
        </row>
        <row r="3100">
          <cell r="AS3100">
            <v>1</v>
          </cell>
        </row>
        <row r="3101">
          <cell r="AS3101">
            <v>1</v>
          </cell>
        </row>
        <row r="3102">
          <cell r="AS3102">
            <v>1</v>
          </cell>
        </row>
        <row r="3103">
          <cell r="AS3103">
            <v>1</v>
          </cell>
        </row>
        <row r="3104">
          <cell r="AS3104">
            <v>1</v>
          </cell>
        </row>
        <row r="3105">
          <cell r="AS3105">
            <v>1</v>
          </cell>
        </row>
        <row r="3106">
          <cell r="AS3106">
            <v>1</v>
          </cell>
        </row>
        <row r="3107">
          <cell r="AS3107">
            <v>1</v>
          </cell>
        </row>
        <row r="3108">
          <cell r="AS3108">
            <v>1</v>
          </cell>
        </row>
        <row r="3109">
          <cell r="AS3109">
            <v>1</v>
          </cell>
        </row>
        <row r="3110">
          <cell r="AS3110">
            <v>1</v>
          </cell>
        </row>
        <row r="3111">
          <cell r="AS3111">
            <v>1</v>
          </cell>
        </row>
        <row r="3112">
          <cell r="AS3112">
            <v>1</v>
          </cell>
        </row>
        <row r="3113">
          <cell r="AS3113">
            <v>1</v>
          </cell>
        </row>
        <row r="3114">
          <cell r="AS3114">
            <v>1</v>
          </cell>
        </row>
        <row r="3115">
          <cell r="AS3115">
            <v>1</v>
          </cell>
        </row>
        <row r="3116">
          <cell r="AS3116">
            <v>1</v>
          </cell>
        </row>
        <row r="3117">
          <cell r="AS3117">
            <v>1</v>
          </cell>
        </row>
        <row r="3118">
          <cell r="AS3118">
            <v>1</v>
          </cell>
        </row>
        <row r="3119">
          <cell r="AS3119">
            <v>1</v>
          </cell>
        </row>
        <row r="3120">
          <cell r="AS3120">
            <v>1</v>
          </cell>
        </row>
        <row r="3121">
          <cell r="AS3121">
            <v>1</v>
          </cell>
        </row>
        <row r="3122">
          <cell r="AS3122">
            <v>1</v>
          </cell>
        </row>
        <row r="3123">
          <cell r="AS3123">
            <v>1</v>
          </cell>
        </row>
        <row r="3124">
          <cell r="AS3124">
            <v>1</v>
          </cell>
        </row>
        <row r="3125">
          <cell r="AS3125">
            <v>1</v>
          </cell>
        </row>
        <row r="3126">
          <cell r="AS3126">
            <v>1</v>
          </cell>
        </row>
        <row r="3127">
          <cell r="AS3127">
            <v>1</v>
          </cell>
        </row>
        <row r="3128">
          <cell r="AS3128">
            <v>1</v>
          </cell>
        </row>
        <row r="3129">
          <cell r="AS3129">
            <v>1</v>
          </cell>
        </row>
        <row r="3130">
          <cell r="AS3130">
            <v>1</v>
          </cell>
        </row>
        <row r="3131">
          <cell r="AS3131">
            <v>1</v>
          </cell>
        </row>
        <row r="3132">
          <cell r="AS3132">
            <v>1</v>
          </cell>
        </row>
        <row r="3133">
          <cell r="AS3133">
            <v>1</v>
          </cell>
        </row>
        <row r="3134">
          <cell r="AS3134">
            <v>1</v>
          </cell>
        </row>
        <row r="3135">
          <cell r="AS3135">
            <v>1</v>
          </cell>
        </row>
        <row r="3136">
          <cell r="AS3136">
            <v>1</v>
          </cell>
        </row>
        <row r="3137">
          <cell r="AS3137">
            <v>1</v>
          </cell>
        </row>
        <row r="3138">
          <cell r="AS3138">
            <v>1</v>
          </cell>
        </row>
        <row r="3139">
          <cell r="AS3139">
            <v>1</v>
          </cell>
        </row>
        <row r="3140">
          <cell r="AS3140">
            <v>1</v>
          </cell>
        </row>
        <row r="3141">
          <cell r="AS3141">
            <v>1</v>
          </cell>
        </row>
        <row r="3142">
          <cell r="AS3142">
            <v>1</v>
          </cell>
        </row>
        <row r="3143">
          <cell r="AS3143">
            <v>1</v>
          </cell>
        </row>
        <row r="3144">
          <cell r="AS3144">
            <v>1</v>
          </cell>
        </row>
        <row r="3145">
          <cell r="AS3145">
            <v>1</v>
          </cell>
        </row>
        <row r="3146">
          <cell r="AS3146">
            <v>1</v>
          </cell>
        </row>
        <row r="3147">
          <cell r="AS3147">
            <v>1</v>
          </cell>
        </row>
        <row r="3148">
          <cell r="AS3148">
            <v>1</v>
          </cell>
        </row>
        <row r="3149">
          <cell r="AS3149">
            <v>1</v>
          </cell>
        </row>
        <row r="3150">
          <cell r="AS3150">
            <v>1</v>
          </cell>
        </row>
        <row r="3151">
          <cell r="AS3151">
            <v>1</v>
          </cell>
        </row>
        <row r="3152">
          <cell r="AS3152">
            <v>1</v>
          </cell>
        </row>
        <row r="3153">
          <cell r="AS3153">
            <v>1</v>
          </cell>
        </row>
        <row r="3154">
          <cell r="AS3154">
            <v>1</v>
          </cell>
        </row>
        <row r="3155">
          <cell r="AS3155">
            <v>1</v>
          </cell>
        </row>
        <row r="3156">
          <cell r="AS3156">
            <v>1</v>
          </cell>
        </row>
        <row r="3157">
          <cell r="AS3157">
            <v>1</v>
          </cell>
        </row>
        <row r="3158">
          <cell r="AS3158">
            <v>1</v>
          </cell>
        </row>
        <row r="3159">
          <cell r="AS3159">
            <v>1</v>
          </cell>
        </row>
        <row r="3160">
          <cell r="AS3160">
            <v>1</v>
          </cell>
        </row>
        <row r="3161">
          <cell r="AS3161">
            <v>1</v>
          </cell>
        </row>
        <row r="3162">
          <cell r="AS3162">
            <v>1</v>
          </cell>
        </row>
        <row r="3163">
          <cell r="AS3163">
            <v>1</v>
          </cell>
        </row>
        <row r="3164">
          <cell r="AS3164">
            <v>1</v>
          </cell>
        </row>
        <row r="3165">
          <cell r="AS3165">
            <v>1</v>
          </cell>
        </row>
        <row r="3166">
          <cell r="AS3166">
            <v>1</v>
          </cell>
        </row>
        <row r="3167">
          <cell r="AS3167">
            <v>1</v>
          </cell>
        </row>
        <row r="3168">
          <cell r="AS3168">
            <v>1</v>
          </cell>
        </row>
        <row r="3169">
          <cell r="AS3169">
            <v>1</v>
          </cell>
        </row>
        <row r="3170">
          <cell r="AS3170">
            <v>1</v>
          </cell>
        </row>
        <row r="3171">
          <cell r="AS3171">
            <v>1</v>
          </cell>
        </row>
        <row r="3172">
          <cell r="AS3172">
            <v>1</v>
          </cell>
        </row>
        <row r="3173">
          <cell r="AS3173">
            <v>1</v>
          </cell>
        </row>
        <row r="3174">
          <cell r="AS3174">
            <v>1</v>
          </cell>
        </row>
        <row r="3175">
          <cell r="AS3175">
            <v>1</v>
          </cell>
        </row>
        <row r="3176">
          <cell r="AS3176">
            <v>1</v>
          </cell>
        </row>
        <row r="3177">
          <cell r="AS3177">
            <v>1</v>
          </cell>
        </row>
        <row r="3178">
          <cell r="AS3178">
            <v>1</v>
          </cell>
        </row>
        <row r="3179">
          <cell r="AS3179">
            <v>1</v>
          </cell>
        </row>
        <row r="3180">
          <cell r="AS3180">
            <v>1</v>
          </cell>
        </row>
        <row r="3181">
          <cell r="AS3181">
            <v>1</v>
          </cell>
        </row>
        <row r="3182">
          <cell r="AS3182">
            <v>1</v>
          </cell>
        </row>
        <row r="3183">
          <cell r="AS3183">
            <v>1</v>
          </cell>
        </row>
        <row r="3184">
          <cell r="AS3184">
            <v>1</v>
          </cell>
        </row>
        <row r="3185">
          <cell r="AS3185">
            <v>1</v>
          </cell>
        </row>
        <row r="3186">
          <cell r="AS3186">
            <v>1</v>
          </cell>
        </row>
        <row r="3187">
          <cell r="AS3187">
            <v>1</v>
          </cell>
        </row>
        <row r="3188">
          <cell r="AS3188">
            <v>1</v>
          </cell>
        </row>
        <row r="3189">
          <cell r="AS3189">
            <v>1</v>
          </cell>
        </row>
        <row r="3190">
          <cell r="AS3190">
            <v>1</v>
          </cell>
        </row>
        <row r="3191">
          <cell r="AS3191">
            <v>1</v>
          </cell>
        </row>
        <row r="3192">
          <cell r="AS3192">
            <v>1</v>
          </cell>
        </row>
        <row r="3193">
          <cell r="AS3193">
            <v>1</v>
          </cell>
        </row>
        <row r="3194">
          <cell r="AS3194">
            <v>1</v>
          </cell>
        </row>
        <row r="3195">
          <cell r="AS3195">
            <v>1</v>
          </cell>
        </row>
        <row r="3196">
          <cell r="AS3196">
            <v>1</v>
          </cell>
        </row>
        <row r="3197">
          <cell r="AS3197">
            <v>1</v>
          </cell>
        </row>
        <row r="3198">
          <cell r="AS3198">
            <v>1</v>
          </cell>
        </row>
        <row r="3199">
          <cell r="AS3199">
            <v>1</v>
          </cell>
        </row>
        <row r="3200">
          <cell r="AS3200">
            <v>1</v>
          </cell>
        </row>
        <row r="3201">
          <cell r="AS3201">
            <v>1</v>
          </cell>
        </row>
        <row r="3202">
          <cell r="AS3202">
            <v>1</v>
          </cell>
        </row>
        <row r="3203">
          <cell r="AS3203">
            <v>1</v>
          </cell>
        </row>
        <row r="3204">
          <cell r="AS3204">
            <v>1</v>
          </cell>
        </row>
        <row r="3205">
          <cell r="AS3205">
            <v>1</v>
          </cell>
        </row>
        <row r="3206">
          <cell r="AS3206">
            <v>1</v>
          </cell>
        </row>
        <row r="3207">
          <cell r="AS3207">
            <v>1</v>
          </cell>
        </row>
        <row r="3208">
          <cell r="AS3208">
            <v>1</v>
          </cell>
        </row>
        <row r="3209">
          <cell r="AS3209">
            <v>1</v>
          </cell>
        </row>
        <row r="3210">
          <cell r="AS3210">
            <v>1</v>
          </cell>
        </row>
        <row r="3211">
          <cell r="AS3211">
            <v>1</v>
          </cell>
        </row>
        <row r="3212">
          <cell r="AS3212">
            <v>1</v>
          </cell>
        </row>
        <row r="3213">
          <cell r="AS3213">
            <v>1</v>
          </cell>
        </row>
        <row r="3214">
          <cell r="AS3214">
            <v>1</v>
          </cell>
        </row>
        <row r="3215">
          <cell r="AS3215">
            <v>1</v>
          </cell>
        </row>
        <row r="3216">
          <cell r="AS3216">
            <v>1</v>
          </cell>
        </row>
        <row r="3217">
          <cell r="AS3217">
            <v>1</v>
          </cell>
        </row>
        <row r="3218">
          <cell r="AS3218">
            <v>1</v>
          </cell>
        </row>
        <row r="3219">
          <cell r="AS3219">
            <v>1</v>
          </cell>
        </row>
        <row r="3220">
          <cell r="AS3220">
            <v>1</v>
          </cell>
        </row>
        <row r="3221">
          <cell r="AS3221">
            <v>1</v>
          </cell>
        </row>
        <row r="3222">
          <cell r="AS3222">
            <v>1</v>
          </cell>
        </row>
        <row r="3223">
          <cell r="AS3223">
            <v>1</v>
          </cell>
        </row>
        <row r="3224">
          <cell r="AS3224">
            <v>1</v>
          </cell>
        </row>
        <row r="3225">
          <cell r="AS3225">
            <v>1</v>
          </cell>
        </row>
        <row r="3226">
          <cell r="AS3226">
            <v>1</v>
          </cell>
        </row>
        <row r="3227">
          <cell r="AS3227">
            <v>1</v>
          </cell>
        </row>
        <row r="3228">
          <cell r="AS3228">
            <v>1</v>
          </cell>
        </row>
        <row r="3229">
          <cell r="AS3229">
            <v>1</v>
          </cell>
        </row>
        <row r="3230">
          <cell r="AS3230">
            <v>1</v>
          </cell>
        </row>
        <row r="3231">
          <cell r="AS3231">
            <v>1</v>
          </cell>
        </row>
        <row r="3232">
          <cell r="AS3232">
            <v>1</v>
          </cell>
        </row>
        <row r="3233">
          <cell r="AS3233">
            <v>1</v>
          </cell>
        </row>
        <row r="3234">
          <cell r="AS3234">
            <v>1</v>
          </cell>
        </row>
        <row r="3235">
          <cell r="AS3235">
            <v>1</v>
          </cell>
        </row>
        <row r="3236">
          <cell r="AS3236">
            <v>1</v>
          </cell>
        </row>
        <row r="3237">
          <cell r="AS3237">
            <v>1</v>
          </cell>
        </row>
        <row r="3238">
          <cell r="AS3238">
            <v>1</v>
          </cell>
        </row>
        <row r="3239">
          <cell r="AS3239">
            <v>1</v>
          </cell>
        </row>
        <row r="3240">
          <cell r="AS3240">
            <v>1</v>
          </cell>
        </row>
        <row r="3241">
          <cell r="AS3241">
            <v>1</v>
          </cell>
        </row>
        <row r="3242">
          <cell r="AS3242">
            <v>1</v>
          </cell>
        </row>
        <row r="3243">
          <cell r="AS3243">
            <v>1</v>
          </cell>
        </row>
        <row r="3244">
          <cell r="AS3244">
            <v>1</v>
          </cell>
        </row>
        <row r="3245">
          <cell r="AS3245">
            <v>1</v>
          </cell>
        </row>
        <row r="3246">
          <cell r="AS3246">
            <v>1</v>
          </cell>
        </row>
        <row r="3247">
          <cell r="AS3247">
            <v>1</v>
          </cell>
        </row>
        <row r="3248">
          <cell r="AS3248">
            <v>1</v>
          </cell>
        </row>
        <row r="3249">
          <cell r="AS3249">
            <v>1</v>
          </cell>
        </row>
        <row r="3250">
          <cell r="AS3250">
            <v>1</v>
          </cell>
        </row>
        <row r="3251">
          <cell r="AS3251">
            <v>1</v>
          </cell>
        </row>
        <row r="3252">
          <cell r="AS3252">
            <v>1</v>
          </cell>
        </row>
        <row r="3253">
          <cell r="AS3253">
            <v>1</v>
          </cell>
        </row>
        <row r="3254">
          <cell r="AS3254">
            <v>1</v>
          </cell>
        </row>
        <row r="3255">
          <cell r="AS3255">
            <v>1</v>
          </cell>
        </row>
        <row r="3256">
          <cell r="AS3256">
            <v>1</v>
          </cell>
        </row>
        <row r="3257">
          <cell r="AS3257">
            <v>1</v>
          </cell>
        </row>
        <row r="3258">
          <cell r="AS3258">
            <v>1</v>
          </cell>
        </row>
        <row r="3259">
          <cell r="AS3259">
            <v>1</v>
          </cell>
        </row>
        <row r="3260">
          <cell r="AS3260">
            <v>1</v>
          </cell>
        </row>
        <row r="3261">
          <cell r="AS3261">
            <v>1</v>
          </cell>
        </row>
        <row r="3262">
          <cell r="AS3262">
            <v>1</v>
          </cell>
        </row>
        <row r="3263">
          <cell r="AS3263">
            <v>1</v>
          </cell>
        </row>
        <row r="3264">
          <cell r="AS3264">
            <v>1</v>
          </cell>
        </row>
        <row r="3265">
          <cell r="AS3265">
            <v>1</v>
          </cell>
        </row>
        <row r="3266">
          <cell r="AS3266">
            <v>1</v>
          </cell>
        </row>
        <row r="3267">
          <cell r="AS3267">
            <v>1</v>
          </cell>
        </row>
        <row r="3268">
          <cell r="AS3268">
            <v>1</v>
          </cell>
        </row>
        <row r="3269">
          <cell r="AS3269">
            <v>1</v>
          </cell>
        </row>
        <row r="3270">
          <cell r="AS3270">
            <v>1</v>
          </cell>
        </row>
        <row r="3271">
          <cell r="AS3271">
            <v>1</v>
          </cell>
        </row>
        <row r="3272">
          <cell r="AS3272">
            <v>1</v>
          </cell>
        </row>
        <row r="3273">
          <cell r="AS3273">
            <v>1</v>
          </cell>
        </row>
        <row r="3274">
          <cell r="AS3274">
            <v>1</v>
          </cell>
        </row>
        <row r="3275">
          <cell r="AS3275">
            <v>1</v>
          </cell>
        </row>
        <row r="3276">
          <cell r="AS3276">
            <v>1</v>
          </cell>
        </row>
        <row r="3277">
          <cell r="AS3277">
            <v>1</v>
          </cell>
        </row>
        <row r="3278">
          <cell r="AS3278">
            <v>1</v>
          </cell>
        </row>
        <row r="3279">
          <cell r="AS3279">
            <v>1</v>
          </cell>
        </row>
        <row r="3280">
          <cell r="AS3280">
            <v>1</v>
          </cell>
        </row>
        <row r="3281">
          <cell r="AS3281">
            <v>1</v>
          </cell>
        </row>
        <row r="3282">
          <cell r="AS3282">
            <v>1</v>
          </cell>
        </row>
        <row r="3283">
          <cell r="AS3283">
            <v>1</v>
          </cell>
        </row>
        <row r="3284">
          <cell r="AS3284">
            <v>1</v>
          </cell>
        </row>
        <row r="3285">
          <cell r="AS3285">
            <v>1</v>
          </cell>
        </row>
        <row r="3286">
          <cell r="AS3286">
            <v>1</v>
          </cell>
        </row>
        <row r="3287">
          <cell r="AS3287">
            <v>1</v>
          </cell>
        </row>
        <row r="3288">
          <cell r="AS3288">
            <v>1</v>
          </cell>
        </row>
        <row r="3289">
          <cell r="AS3289">
            <v>1</v>
          </cell>
        </row>
        <row r="3290">
          <cell r="AS3290">
            <v>1</v>
          </cell>
        </row>
        <row r="3291">
          <cell r="AS3291">
            <v>1</v>
          </cell>
        </row>
        <row r="3292">
          <cell r="AS3292">
            <v>1</v>
          </cell>
        </row>
        <row r="3293">
          <cell r="AS3293">
            <v>1</v>
          </cell>
        </row>
        <row r="3294">
          <cell r="AS3294">
            <v>1</v>
          </cell>
        </row>
        <row r="3295">
          <cell r="AS3295">
            <v>1</v>
          </cell>
        </row>
        <row r="3296">
          <cell r="AS3296">
            <v>1</v>
          </cell>
        </row>
        <row r="3297">
          <cell r="AS3297">
            <v>1</v>
          </cell>
        </row>
        <row r="3298">
          <cell r="AS3298">
            <v>1</v>
          </cell>
        </row>
        <row r="3299">
          <cell r="AS3299">
            <v>1</v>
          </cell>
        </row>
        <row r="3300">
          <cell r="AS3300">
            <v>1</v>
          </cell>
        </row>
        <row r="3301">
          <cell r="AS3301">
            <v>1</v>
          </cell>
        </row>
        <row r="3302">
          <cell r="AS3302">
            <v>1</v>
          </cell>
        </row>
        <row r="3303">
          <cell r="AS3303">
            <v>1</v>
          </cell>
        </row>
        <row r="3304">
          <cell r="AS3304">
            <v>1</v>
          </cell>
        </row>
        <row r="3305">
          <cell r="AS3305">
            <v>1</v>
          </cell>
        </row>
        <row r="3306">
          <cell r="AS3306">
            <v>1</v>
          </cell>
        </row>
        <row r="3307">
          <cell r="AS3307">
            <v>1</v>
          </cell>
        </row>
        <row r="3308">
          <cell r="AS3308">
            <v>1</v>
          </cell>
        </row>
        <row r="3309">
          <cell r="AS3309">
            <v>1</v>
          </cell>
        </row>
        <row r="3310">
          <cell r="AS3310">
            <v>1</v>
          </cell>
        </row>
        <row r="3311">
          <cell r="AS3311">
            <v>1</v>
          </cell>
        </row>
        <row r="3312">
          <cell r="AS3312">
            <v>1</v>
          </cell>
        </row>
        <row r="3313">
          <cell r="AS3313">
            <v>1</v>
          </cell>
        </row>
        <row r="3314">
          <cell r="AS3314">
            <v>1</v>
          </cell>
        </row>
        <row r="3315">
          <cell r="AS3315">
            <v>1</v>
          </cell>
        </row>
        <row r="3316">
          <cell r="AS3316">
            <v>1</v>
          </cell>
        </row>
        <row r="3317">
          <cell r="AS3317">
            <v>1</v>
          </cell>
        </row>
        <row r="3318">
          <cell r="AS3318">
            <v>1</v>
          </cell>
        </row>
        <row r="3319">
          <cell r="AS3319">
            <v>1</v>
          </cell>
        </row>
        <row r="3320">
          <cell r="AS3320">
            <v>1</v>
          </cell>
        </row>
        <row r="3321">
          <cell r="AS3321">
            <v>1</v>
          </cell>
        </row>
        <row r="3322">
          <cell r="AS3322">
            <v>1</v>
          </cell>
        </row>
        <row r="3323">
          <cell r="AS3323">
            <v>1</v>
          </cell>
        </row>
        <row r="3324">
          <cell r="AS3324">
            <v>1</v>
          </cell>
        </row>
        <row r="3325">
          <cell r="AS3325">
            <v>1</v>
          </cell>
        </row>
        <row r="3326">
          <cell r="AS3326">
            <v>1</v>
          </cell>
        </row>
        <row r="3327">
          <cell r="AS3327">
            <v>1</v>
          </cell>
        </row>
        <row r="3328">
          <cell r="AS3328">
            <v>1</v>
          </cell>
        </row>
        <row r="3329">
          <cell r="AS3329">
            <v>1</v>
          </cell>
        </row>
        <row r="3330">
          <cell r="AS3330">
            <v>1</v>
          </cell>
        </row>
        <row r="3331">
          <cell r="AS3331">
            <v>1</v>
          </cell>
        </row>
        <row r="3332">
          <cell r="AS3332">
            <v>1</v>
          </cell>
        </row>
        <row r="3333">
          <cell r="AS3333">
            <v>1</v>
          </cell>
        </row>
        <row r="3334">
          <cell r="AS3334">
            <v>1</v>
          </cell>
        </row>
        <row r="3335">
          <cell r="AS3335">
            <v>1</v>
          </cell>
        </row>
        <row r="3336">
          <cell r="AS3336">
            <v>1</v>
          </cell>
        </row>
        <row r="3337">
          <cell r="AS3337">
            <v>1</v>
          </cell>
        </row>
        <row r="3338">
          <cell r="AS3338">
            <v>1</v>
          </cell>
        </row>
        <row r="3339">
          <cell r="AS3339">
            <v>1</v>
          </cell>
        </row>
        <row r="3340">
          <cell r="AS3340">
            <v>1</v>
          </cell>
        </row>
        <row r="3341">
          <cell r="AS3341">
            <v>1</v>
          </cell>
        </row>
        <row r="3342">
          <cell r="AS3342">
            <v>1</v>
          </cell>
        </row>
        <row r="3343">
          <cell r="AS3343">
            <v>1</v>
          </cell>
        </row>
        <row r="3344">
          <cell r="AS3344">
            <v>1</v>
          </cell>
        </row>
        <row r="3345">
          <cell r="AS3345">
            <v>1</v>
          </cell>
        </row>
        <row r="3346">
          <cell r="AS3346">
            <v>1</v>
          </cell>
        </row>
        <row r="3347">
          <cell r="AS3347">
            <v>1</v>
          </cell>
        </row>
        <row r="3348">
          <cell r="AS3348">
            <v>1</v>
          </cell>
        </row>
        <row r="3349">
          <cell r="AS3349">
            <v>1</v>
          </cell>
        </row>
        <row r="3350">
          <cell r="AS3350">
            <v>1</v>
          </cell>
        </row>
        <row r="3351">
          <cell r="AS3351">
            <v>1</v>
          </cell>
        </row>
        <row r="3352">
          <cell r="AS3352">
            <v>1</v>
          </cell>
        </row>
        <row r="3353">
          <cell r="AS3353">
            <v>1</v>
          </cell>
        </row>
        <row r="3354">
          <cell r="AS3354">
            <v>1</v>
          </cell>
        </row>
        <row r="3355">
          <cell r="AS3355">
            <v>1</v>
          </cell>
        </row>
        <row r="3356">
          <cell r="AS3356">
            <v>1</v>
          </cell>
        </row>
        <row r="3357">
          <cell r="AS3357">
            <v>1</v>
          </cell>
        </row>
        <row r="3358">
          <cell r="AS3358">
            <v>1</v>
          </cell>
        </row>
        <row r="3359">
          <cell r="AS3359">
            <v>1</v>
          </cell>
        </row>
        <row r="3360">
          <cell r="AS3360">
            <v>1</v>
          </cell>
        </row>
        <row r="3361">
          <cell r="AS3361">
            <v>1</v>
          </cell>
        </row>
        <row r="3362">
          <cell r="AS3362">
            <v>1</v>
          </cell>
        </row>
        <row r="3363">
          <cell r="AS3363">
            <v>1</v>
          </cell>
        </row>
        <row r="3364">
          <cell r="AS3364">
            <v>1</v>
          </cell>
        </row>
        <row r="3365">
          <cell r="AS3365">
            <v>1</v>
          </cell>
        </row>
        <row r="3366">
          <cell r="AS3366">
            <v>1</v>
          </cell>
        </row>
        <row r="3367">
          <cell r="AS3367">
            <v>1</v>
          </cell>
        </row>
        <row r="3368">
          <cell r="AS3368">
            <v>1</v>
          </cell>
        </row>
        <row r="3369">
          <cell r="AS3369">
            <v>1</v>
          </cell>
        </row>
        <row r="3370">
          <cell r="AS3370">
            <v>1</v>
          </cell>
        </row>
        <row r="3371">
          <cell r="AS3371">
            <v>1</v>
          </cell>
        </row>
        <row r="3372">
          <cell r="AS3372">
            <v>1</v>
          </cell>
        </row>
        <row r="3373">
          <cell r="AS3373">
            <v>1</v>
          </cell>
        </row>
        <row r="3374">
          <cell r="AS3374">
            <v>1</v>
          </cell>
        </row>
        <row r="3375">
          <cell r="AS3375">
            <v>1</v>
          </cell>
        </row>
        <row r="3376">
          <cell r="AS3376">
            <v>1</v>
          </cell>
        </row>
        <row r="3377">
          <cell r="AS3377">
            <v>1</v>
          </cell>
        </row>
        <row r="3378">
          <cell r="AS3378">
            <v>1</v>
          </cell>
        </row>
        <row r="3379">
          <cell r="AS3379">
            <v>1</v>
          </cell>
        </row>
        <row r="3380">
          <cell r="AS3380">
            <v>1</v>
          </cell>
        </row>
        <row r="3381">
          <cell r="AS3381">
            <v>1</v>
          </cell>
        </row>
        <row r="3382">
          <cell r="AS3382">
            <v>1</v>
          </cell>
        </row>
        <row r="3383">
          <cell r="AS3383">
            <v>1</v>
          </cell>
        </row>
        <row r="3384">
          <cell r="AS3384">
            <v>1</v>
          </cell>
        </row>
        <row r="3385">
          <cell r="AS3385">
            <v>1</v>
          </cell>
        </row>
        <row r="3386">
          <cell r="AS3386">
            <v>1</v>
          </cell>
        </row>
        <row r="3387">
          <cell r="AS3387">
            <v>1</v>
          </cell>
        </row>
        <row r="3388">
          <cell r="AS3388">
            <v>1</v>
          </cell>
        </row>
        <row r="3389">
          <cell r="AS3389">
            <v>1</v>
          </cell>
        </row>
        <row r="3390">
          <cell r="AS3390">
            <v>1</v>
          </cell>
        </row>
        <row r="3391">
          <cell r="AS3391">
            <v>1</v>
          </cell>
        </row>
        <row r="3392">
          <cell r="AS3392">
            <v>1</v>
          </cell>
        </row>
        <row r="3393">
          <cell r="AS3393">
            <v>1</v>
          </cell>
        </row>
        <row r="3394">
          <cell r="AS3394">
            <v>1</v>
          </cell>
        </row>
        <row r="3395">
          <cell r="AS3395">
            <v>1</v>
          </cell>
        </row>
        <row r="3396">
          <cell r="AS3396">
            <v>1</v>
          </cell>
        </row>
        <row r="3397">
          <cell r="AS3397">
            <v>1</v>
          </cell>
        </row>
        <row r="3398">
          <cell r="AS3398">
            <v>1</v>
          </cell>
        </row>
        <row r="3399">
          <cell r="AS3399">
            <v>1</v>
          </cell>
        </row>
        <row r="3400">
          <cell r="AS3400">
            <v>1</v>
          </cell>
        </row>
        <row r="3401">
          <cell r="AS3401">
            <v>1</v>
          </cell>
        </row>
        <row r="3402">
          <cell r="AS3402">
            <v>1</v>
          </cell>
        </row>
        <row r="3403">
          <cell r="AS3403">
            <v>1</v>
          </cell>
        </row>
        <row r="3404">
          <cell r="AS3404">
            <v>1</v>
          </cell>
        </row>
        <row r="3405">
          <cell r="AS3405">
            <v>1</v>
          </cell>
        </row>
        <row r="3406">
          <cell r="AS3406">
            <v>1</v>
          </cell>
        </row>
        <row r="3407">
          <cell r="AS3407">
            <v>1</v>
          </cell>
        </row>
        <row r="3408">
          <cell r="AS3408">
            <v>1</v>
          </cell>
        </row>
        <row r="3409">
          <cell r="AS3409">
            <v>1</v>
          </cell>
        </row>
        <row r="3410">
          <cell r="AS3410">
            <v>1</v>
          </cell>
        </row>
        <row r="3411">
          <cell r="AS3411">
            <v>1</v>
          </cell>
        </row>
        <row r="3412">
          <cell r="AS3412">
            <v>1</v>
          </cell>
        </row>
        <row r="3413">
          <cell r="AS3413">
            <v>1</v>
          </cell>
        </row>
        <row r="3414">
          <cell r="AS3414">
            <v>1</v>
          </cell>
        </row>
        <row r="3415">
          <cell r="AS3415">
            <v>1</v>
          </cell>
        </row>
        <row r="3416">
          <cell r="AS3416">
            <v>1</v>
          </cell>
        </row>
        <row r="3417">
          <cell r="AS3417">
            <v>1</v>
          </cell>
        </row>
        <row r="3418">
          <cell r="AS3418">
            <v>1</v>
          </cell>
        </row>
        <row r="3419">
          <cell r="AS3419">
            <v>1</v>
          </cell>
        </row>
        <row r="3420">
          <cell r="AS3420">
            <v>1</v>
          </cell>
        </row>
        <row r="3421">
          <cell r="AS3421">
            <v>1</v>
          </cell>
        </row>
        <row r="3422">
          <cell r="AS3422">
            <v>1</v>
          </cell>
        </row>
        <row r="3423">
          <cell r="AS3423">
            <v>1</v>
          </cell>
        </row>
        <row r="3424">
          <cell r="AS3424">
            <v>1</v>
          </cell>
        </row>
        <row r="3425">
          <cell r="AS3425">
            <v>1</v>
          </cell>
        </row>
        <row r="3426">
          <cell r="AS3426">
            <v>1</v>
          </cell>
        </row>
        <row r="3427">
          <cell r="AS3427">
            <v>1</v>
          </cell>
        </row>
        <row r="3428">
          <cell r="AS3428">
            <v>1</v>
          </cell>
        </row>
        <row r="3429">
          <cell r="AS3429">
            <v>1</v>
          </cell>
        </row>
        <row r="3430">
          <cell r="AS3430">
            <v>1</v>
          </cell>
        </row>
        <row r="3431">
          <cell r="AS3431">
            <v>1</v>
          </cell>
        </row>
        <row r="3432">
          <cell r="AS3432">
            <v>1</v>
          </cell>
        </row>
        <row r="3433">
          <cell r="AS3433">
            <v>1</v>
          </cell>
        </row>
        <row r="3434">
          <cell r="AS3434">
            <v>1</v>
          </cell>
        </row>
        <row r="3435">
          <cell r="AS3435">
            <v>1</v>
          </cell>
        </row>
        <row r="3436">
          <cell r="AS3436">
            <v>1</v>
          </cell>
        </row>
        <row r="3437">
          <cell r="AS3437">
            <v>1</v>
          </cell>
        </row>
        <row r="3438">
          <cell r="AS3438">
            <v>1</v>
          </cell>
        </row>
        <row r="3439">
          <cell r="AS3439">
            <v>1</v>
          </cell>
        </row>
        <row r="3440">
          <cell r="AS3440">
            <v>1</v>
          </cell>
        </row>
        <row r="3441">
          <cell r="AS3441">
            <v>1</v>
          </cell>
        </row>
        <row r="3442">
          <cell r="AS3442">
            <v>1</v>
          </cell>
        </row>
        <row r="3443">
          <cell r="AS3443">
            <v>1</v>
          </cell>
        </row>
        <row r="3444">
          <cell r="AS3444">
            <v>1</v>
          </cell>
        </row>
        <row r="3445">
          <cell r="AS3445">
            <v>1</v>
          </cell>
        </row>
        <row r="3446">
          <cell r="AS3446">
            <v>1</v>
          </cell>
        </row>
        <row r="3447">
          <cell r="AS3447">
            <v>1</v>
          </cell>
        </row>
        <row r="3448">
          <cell r="AS3448">
            <v>1</v>
          </cell>
        </row>
        <row r="3449">
          <cell r="AS3449">
            <v>1</v>
          </cell>
        </row>
        <row r="3450">
          <cell r="AS3450">
            <v>1</v>
          </cell>
        </row>
        <row r="3451">
          <cell r="AS3451">
            <v>1</v>
          </cell>
        </row>
        <row r="3452">
          <cell r="AS3452">
            <v>1</v>
          </cell>
        </row>
        <row r="3453">
          <cell r="AS3453">
            <v>1</v>
          </cell>
        </row>
        <row r="3454">
          <cell r="AS3454">
            <v>1</v>
          </cell>
        </row>
        <row r="3455">
          <cell r="AS3455">
            <v>1</v>
          </cell>
        </row>
        <row r="3456">
          <cell r="AS3456">
            <v>1</v>
          </cell>
        </row>
        <row r="3457">
          <cell r="AS3457">
            <v>1</v>
          </cell>
        </row>
        <row r="3458">
          <cell r="AS3458">
            <v>1</v>
          </cell>
        </row>
        <row r="3459">
          <cell r="AS3459">
            <v>1</v>
          </cell>
        </row>
        <row r="3460">
          <cell r="AS3460">
            <v>1</v>
          </cell>
        </row>
        <row r="3461">
          <cell r="AS3461">
            <v>1</v>
          </cell>
        </row>
        <row r="3462">
          <cell r="AS3462">
            <v>1</v>
          </cell>
        </row>
        <row r="3463">
          <cell r="AS3463">
            <v>1</v>
          </cell>
        </row>
        <row r="3464">
          <cell r="AS3464">
            <v>1</v>
          </cell>
        </row>
        <row r="3465">
          <cell r="AS3465">
            <v>1</v>
          </cell>
        </row>
        <row r="3466">
          <cell r="AS3466">
            <v>1</v>
          </cell>
        </row>
        <row r="3467">
          <cell r="AS3467">
            <v>1</v>
          </cell>
        </row>
        <row r="3468">
          <cell r="AS3468">
            <v>1</v>
          </cell>
        </row>
        <row r="3469">
          <cell r="AS3469">
            <v>1</v>
          </cell>
        </row>
        <row r="3470">
          <cell r="AS3470">
            <v>1</v>
          </cell>
        </row>
        <row r="3471">
          <cell r="AS3471">
            <v>1</v>
          </cell>
        </row>
        <row r="3472">
          <cell r="AS3472">
            <v>1</v>
          </cell>
        </row>
        <row r="3473">
          <cell r="AS3473">
            <v>1</v>
          </cell>
        </row>
        <row r="3474">
          <cell r="AS3474">
            <v>1</v>
          </cell>
        </row>
        <row r="3475">
          <cell r="AS3475">
            <v>1</v>
          </cell>
        </row>
        <row r="3476">
          <cell r="AS3476">
            <v>1</v>
          </cell>
        </row>
        <row r="3477">
          <cell r="AS3477">
            <v>1</v>
          </cell>
        </row>
        <row r="3478">
          <cell r="AS3478">
            <v>1</v>
          </cell>
        </row>
        <row r="3479">
          <cell r="AS3479">
            <v>1</v>
          </cell>
        </row>
        <row r="3480">
          <cell r="AS3480">
            <v>1</v>
          </cell>
        </row>
        <row r="3481">
          <cell r="AS3481">
            <v>1</v>
          </cell>
        </row>
        <row r="3482">
          <cell r="AS3482">
            <v>1</v>
          </cell>
        </row>
        <row r="3483">
          <cell r="AS3483">
            <v>1</v>
          </cell>
        </row>
        <row r="3484">
          <cell r="AS3484">
            <v>1</v>
          </cell>
        </row>
        <row r="3485">
          <cell r="AS3485">
            <v>1</v>
          </cell>
        </row>
        <row r="3486">
          <cell r="AS3486">
            <v>1</v>
          </cell>
        </row>
        <row r="3487">
          <cell r="AS3487">
            <v>1</v>
          </cell>
        </row>
        <row r="3488">
          <cell r="AS3488">
            <v>1</v>
          </cell>
        </row>
        <row r="3489">
          <cell r="AS3489">
            <v>1</v>
          </cell>
        </row>
        <row r="3490">
          <cell r="AS3490">
            <v>1</v>
          </cell>
        </row>
        <row r="3491">
          <cell r="AS3491">
            <v>1</v>
          </cell>
        </row>
        <row r="3492">
          <cell r="AS3492">
            <v>1</v>
          </cell>
        </row>
        <row r="3493">
          <cell r="AS3493">
            <v>1</v>
          </cell>
        </row>
        <row r="3494">
          <cell r="AS3494">
            <v>1</v>
          </cell>
        </row>
        <row r="3495">
          <cell r="AS3495">
            <v>1</v>
          </cell>
        </row>
        <row r="3496">
          <cell r="AS3496">
            <v>1</v>
          </cell>
        </row>
        <row r="3497">
          <cell r="AS3497">
            <v>1</v>
          </cell>
        </row>
        <row r="3498">
          <cell r="AS3498">
            <v>1</v>
          </cell>
        </row>
        <row r="3499">
          <cell r="AS3499">
            <v>1</v>
          </cell>
        </row>
        <row r="3500">
          <cell r="AS3500">
            <v>1</v>
          </cell>
        </row>
        <row r="3501">
          <cell r="AS3501">
            <v>1</v>
          </cell>
        </row>
        <row r="3502">
          <cell r="AS3502">
            <v>1</v>
          </cell>
        </row>
        <row r="3503">
          <cell r="AS3503">
            <v>1</v>
          </cell>
        </row>
        <row r="3504">
          <cell r="AS3504">
            <v>1</v>
          </cell>
        </row>
        <row r="3505">
          <cell r="AS3505">
            <v>1</v>
          </cell>
        </row>
        <row r="3506">
          <cell r="AS3506">
            <v>1</v>
          </cell>
        </row>
        <row r="3507">
          <cell r="AS3507">
            <v>1</v>
          </cell>
        </row>
        <row r="3508">
          <cell r="AS3508">
            <v>1</v>
          </cell>
        </row>
        <row r="3509">
          <cell r="AS3509">
            <v>1</v>
          </cell>
        </row>
        <row r="3510">
          <cell r="AS3510">
            <v>1</v>
          </cell>
        </row>
        <row r="3511">
          <cell r="AS3511">
            <v>1</v>
          </cell>
        </row>
        <row r="3512">
          <cell r="AS3512">
            <v>1</v>
          </cell>
        </row>
        <row r="3513">
          <cell r="AS3513">
            <v>1</v>
          </cell>
        </row>
        <row r="3514">
          <cell r="AS3514">
            <v>1</v>
          </cell>
        </row>
        <row r="3515">
          <cell r="AS3515">
            <v>1</v>
          </cell>
        </row>
        <row r="3516">
          <cell r="AS3516">
            <v>1</v>
          </cell>
        </row>
        <row r="3517">
          <cell r="AS3517">
            <v>1</v>
          </cell>
        </row>
        <row r="3518">
          <cell r="AS3518">
            <v>1</v>
          </cell>
        </row>
        <row r="3519">
          <cell r="AS3519">
            <v>1</v>
          </cell>
        </row>
        <row r="3520">
          <cell r="AS3520">
            <v>1</v>
          </cell>
        </row>
        <row r="3521">
          <cell r="AS3521">
            <v>1</v>
          </cell>
        </row>
        <row r="3522">
          <cell r="AS3522">
            <v>1</v>
          </cell>
        </row>
        <row r="3523">
          <cell r="AS3523">
            <v>1</v>
          </cell>
        </row>
        <row r="3524">
          <cell r="AS3524">
            <v>1</v>
          </cell>
        </row>
        <row r="3525">
          <cell r="AS3525">
            <v>1</v>
          </cell>
        </row>
        <row r="3526">
          <cell r="AS3526">
            <v>1</v>
          </cell>
        </row>
        <row r="3527">
          <cell r="AS3527">
            <v>1</v>
          </cell>
        </row>
        <row r="3528">
          <cell r="AS3528">
            <v>1</v>
          </cell>
        </row>
        <row r="3529">
          <cell r="AS3529">
            <v>1</v>
          </cell>
        </row>
        <row r="3530">
          <cell r="AS3530">
            <v>1</v>
          </cell>
        </row>
        <row r="3531">
          <cell r="AS3531">
            <v>1</v>
          </cell>
        </row>
        <row r="3532">
          <cell r="AS3532">
            <v>1</v>
          </cell>
        </row>
        <row r="3533">
          <cell r="AS3533">
            <v>1</v>
          </cell>
        </row>
        <row r="3534">
          <cell r="AS3534">
            <v>1</v>
          </cell>
        </row>
        <row r="3535">
          <cell r="AS3535">
            <v>1</v>
          </cell>
        </row>
        <row r="3536">
          <cell r="AS3536">
            <v>1</v>
          </cell>
        </row>
        <row r="3537">
          <cell r="AS3537">
            <v>1</v>
          </cell>
        </row>
        <row r="3538">
          <cell r="AS3538">
            <v>1</v>
          </cell>
        </row>
        <row r="3539">
          <cell r="AS3539">
            <v>1</v>
          </cell>
        </row>
        <row r="3540">
          <cell r="AS3540">
            <v>1</v>
          </cell>
        </row>
        <row r="3541">
          <cell r="AS3541">
            <v>1</v>
          </cell>
        </row>
        <row r="3542">
          <cell r="AS3542">
            <v>1</v>
          </cell>
        </row>
        <row r="3543">
          <cell r="AS3543">
            <v>1</v>
          </cell>
        </row>
        <row r="3544">
          <cell r="AS3544">
            <v>1</v>
          </cell>
        </row>
        <row r="3545">
          <cell r="AS3545">
            <v>1</v>
          </cell>
        </row>
        <row r="3546">
          <cell r="AS3546">
            <v>1</v>
          </cell>
        </row>
        <row r="3547">
          <cell r="AS3547">
            <v>1</v>
          </cell>
        </row>
        <row r="3548">
          <cell r="AS3548">
            <v>1</v>
          </cell>
        </row>
        <row r="3549">
          <cell r="AS3549">
            <v>1</v>
          </cell>
        </row>
        <row r="3550">
          <cell r="AS3550">
            <v>1</v>
          </cell>
        </row>
        <row r="3551">
          <cell r="AS3551">
            <v>1</v>
          </cell>
        </row>
        <row r="3552">
          <cell r="AS3552">
            <v>1</v>
          </cell>
        </row>
        <row r="3553">
          <cell r="AS3553">
            <v>1</v>
          </cell>
        </row>
        <row r="3554">
          <cell r="AS3554">
            <v>1</v>
          </cell>
        </row>
        <row r="3555">
          <cell r="AS3555">
            <v>1</v>
          </cell>
        </row>
        <row r="3556">
          <cell r="AS3556">
            <v>1</v>
          </cell>
        </row>
        <row r="3557">
          <cell r="AS3557">
            <v>1</v>
          </cell>
        </row>
        <row r="3558">
          <cell r="AS3558">
            <v>1</v>
          </cell>
        </row>
        <row r="3559">
          <cell r="AS3559">
            <v>1</v>
          </cell>
        </row>
        <row r="3560">
          <cell r="AS3560">
            <v>1</v>
          </cell>
        </row>
        <row r="3561">
          <cell r="AS3561">
            <v>1</v>
          </cell>
        </row>
        <row r="3562">
          <cell r="AS3562">
            <v>1</v>
          </cell>
        </row>
        <row r="3563">
          <cell r="AS3563">
            <v>1</v>
          </cell>
        </row>
        <row r="3564">
          <cell r="AS3564">
            <v>1</v>
          </cell>
        </row>
        <row r="3565">
          <cell r="AS3565">
            <v>1</v>
          </cell>
        </row>
        <row r="3566">
          <cell r="AS3566">
            <v>1</v>
          </cell>
        </row>
        <row r="3567">
          <cell r="AS3567">
            <v>1</v>
          </cell>
        </row>
        <row r="3568">
          <cell r="AS3568">
            <v>1</v>
          </cell>
        </row>
        <row r="3569">
          <cell r="AS3569">
            <v>1</v>
          </cell>
        </row>
        <row r="3570">
          <cell r="AS3570">
            <v>1</v>
          </cell>
        </row>
        <row r="3571">
          <cell r="AS3571">
            <v>1</v>
          </cell>
        </row>
        <row r="3572">
          <cell r="AS3572">
            <v>1</v>
          </cell>
        </row>
        <row r="3573">
          <cell r="AS3573">
            <v>1</v>
          </cell>
        </row>
        <row r="3574">
          <cell r="AS3574">
            <v>1</v>
          </cell>
        </row>
        <row r="3575">
          <cell r="AS3575">
            <v>1</v>
          </cell>
        </row>
        <row r="3576">
          <cell r="AS3576">
            <v>1</v>
          </cell>
        </row>
        <row r="3577">
          <cell r="AS3577">
            <v>1</v>
          </cell>
        </row>
        <row r="3578">
          <cell r="AS3578">
            <v>1</v>
          </cell>
        </row>
        <row r="3579">
          <cell r="AS3579">
            <v>1</v>
          </cell>
        </row>
        <row r="3580">
          <cell r="AS3580">
            <v>1</v>
          </cell>
        </row>
        <row r="3581">
          <cell r="AS3581">
            <v>1</v>
          </cell>
        </row>
        <row r="3582">
          <cell r="AS3582">
            <v>1</v>
          </cell>
        </row>
        <row r="3583">
          <cell r="AS3583">
            <v>1</v>
          </cell>
        </row>
        <row r="3584">
          <cell r="AS3584">
            <v>1</v>
          </cell>
        </row>
        <row r="3585">
          <cell r="AS3585">
            <v>1</v>
          </cell>
        </row>
        <row r="3586">
          <cell r="AS3586">
            <v>1</v>
          </cell>
        </row>
        <row r="3587">
          <cell r="AS3587">
            <v>1</v>
          </cell>
        </row>
        <row r="3588">
          <cell r="AS3588">
            <v>1</v>
          </cell>
        </row>
        <row r="3589">
          <cell r="AS3589">
            <v>1</v>
          </cell>
        </row>
        <row r="3590">
          <cell r="AS3590">
            <v>1</v>
          </cell>
        </row>
        <row r="3591">
          <cell r="AS3591">
            <v>1</v>
          </cell>
        </row>
        <row r="3592">
          <cell r="AS3592">
            <v>1</v>
          </cell>
        </row>
        <row r="3593">
          <cell r="AS3593">
            <v>1</v>
          </cell>
        </row>
        <row r="3594">
          <cell r="AS3594">
            <v>1</v>
          </cell>
        </row>
        <row r="3595">
          <cell r="AS3595">
            <v>1</v>
          </cell>
        </row>
        <row r="3596">
          <cell r="AS3596">
            <v>1</v>
          </cell>
        </row>
        <row r="3597">
          <cell r="AS3597">
            <v>1</v>
          </cell>
        </row>
        <row r="3598">
          <cell r="AS3598">
            <v>1</v>
          </cell>
        </row>
        <row r="3599">
          <cell r="AS3599">
            <v>1</v>
          </cell>
        </row>
        <row r="3600">
          <cell r="AS3600">
            <v>1</v>
          </cell>
        </row>
        <row r="3601">
          <cell r="AS3601">
            <v>1</v>
          </cell>
        </row>
        <row r="3602">
          <cell r="AS3602">
            <v>1</v>
          </cell>
        </row>
        <row r="3603">
          <cell r="AS3603">
            <v>1</v>
          </cell>
        </row>
        <row r="3604">
          <cell r="AS3604">
            <v>1</v>
          </cell>
        </row>
        <row r="3605">
          <cell r="AS3605">
            <v>1</v>
          </cell>
        </row>
        <row r="3606">
          <cell r="AS3606">
            <v>1</v>
          </cell>
        </row>
      </sheetData>
      <sheetData sheetId="5" refreshError="1"/>
      <sheetData sheetId="6"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Table - TL"/>
      <sheetName val="Table - UL"/>
      <sheetName val="Assumptions - TL"/>
      <sheetName val="Assumptions - UL"/>
      <sheetName val="Base Run"/>
      <sheetName val="AOC &amp; SSY"/>
      <sheetName val="SSY Disc_Profit"/>
      <sheetName val="SSY Solv_Marg"/>
    </sheetNames>
    <sheetDataSet>
      <sheetData sheetId="0" refreshError="1"/>
      <sheetData sheetId="1" refreshError="1">
        <row r="2">
          <cell r="C2" t="str">
            <v>HK</v>
          </cell>
          <cell r="D2" t="str">
            <v>CN</v>
          </cell>
          <cell r="E2" t="str">
            <v>SG</v>
          </cell>
          <cell r="F2" t="str">
            <v>TH</v>
          </cell>
          <cell r="G2" t="str">
            <v>PH</v>
          </cell>
          <cell r="H2" t="str">
            <v>ID</v>
          </cell>
        </row>
        <row r="64">
          <cell r="C64" t="str">
            <v>DISC_A_PC</v>
          </cell>
          <cell r="D64" t="str">
            <v>DISC_A_PC</v>
          </cell>
          <cell r="E64" t="str">
            <v>DISC_A_PC</v>
          </cell>
          <cell r="F64" t="str">
            <v>DISC_A_PC</v>
          </cell>
          <cell r="G64" t="str">
            <v>ADB_INCID</v>
          </cell>
          <cell r="H64" t="str">
            <v>FII_PC</v>
          </cell>
        </row>
        <row r="65">
          <cell r="C65" t="str">
            <v>DISC_B_PC</v>
          </cell>
          <cell r="D65" t="str">
            <v>DISC_C_PC</v>
          </cell>
          <cell r="E65" t="str">
            <v>DISC_B_PC</v>
          </cell>
          <cell r="F65" t="str">
            <v>DISC_B_PC</v>
          </cell>
          <cell r="G65" t="str">
            <v>CONC_RK_PC</v>
          </cell>
          <cell r="H65" t="str">
            <v>UFII_PC</v>
          </cell>
        </row>
        <row r="66">
          <cell r="C66" t="str">
            <v>DISC_H_PC</v>
          </cell>
          <cell r="D66" t="str">
            <v>DISC_B_PC</v>
          </cell>
          <cell r="E66" t="str">
            <v>DISC_C_PC</v>
          </cell>
          <cell r="F66" t="str">
            <v>DISC_C_PC</v>
          </cell>
          <cell r="G66" t="str">
            <v>CPI_GTH_PC</v>
          </cell>
          <cell r="H66" t="str">
            <v>DISC_A_PC</v>
          </cell>
        </row>
        <row r="67">
          <cell r="D67" t="str">
            <v>DVD_INT_PC</v>
          </cell>
          <cell r="E67" t="str">
            <v>WP_OTAX_PC</v>
          </cell>
          <cell r="F67" t="str">
            <v>DISC_D_PC</v>
          </cell>
          <cell r="G67" t="str">
            <v>DISC_A_PC</v>
          </cell>
          <cell r="H67" t="str">
            <v>DISC_B_PC</v>
          </cell>
        </row>
        <row r="68">
          <cell r="D68" t="str">
            <v>UFII_PC</v>
          </cell>
          <cell r="E68" t="str">
            <v>NP_OTAX_PC</v>
          </cell>
          <cell r="F68" t="str">
            <v>TRANDISCA_PC</v>
          </cell>
          <cell r="G68" t="str">
            <v>DISC_B_PC</v>
          </cell>
          <cell r="H68" t="str">
            <v>DISC_C_PC</v>
          </cell>
        </row>
        <row r="69">
          <cell r="D69" t="str">
            <v>SOLV_INT</v>
          </cell>
          <cell r="E69" t="str">
            <v>SENS_SM</v>
          </cell>
          <cell r="F69" t="str">
            <v>TRANDISCB_PC</v>
          </cell>
          <cell r="G69" t="str">
            <v>DISC_C_PC</v>
          </cell>
          <cell r="H69" t="str">
            <v>CPI_GTH_PC</v>
          </cell>
        </row>
        <row r="70">
          <cell r="D70" t="str">
            <v>CPI_GTH_PC</v>
          </cell>
          <cell r="E70" t="str">
            <v>SENSITIVITY3</v>
          </cell>
          <cell r="F70" t="str">
            <v>TRANDISCC_PC</v>
          </cell>
          <cell r="G70" t="str">
            <v>ER_CHG_PC</v>
          </cell>
          <cell r="H70" t="str">
            <v>UL_FII_PC</v>
          </cell>
        </row>
        <row r="71">
          <cell r="D71" t="str">
            <v>OTAX_PROF_PC</v>
          </cell>
          <cell r="E71" t="str">
            <v>SENSITIVITY4</v>
          </cell>
          <cell r="F71" t="str">
            <v>TRANDISCD_PC</v>
          </cell>
          <cell r="G71" t="str">
            <v>EX_RATE</v>
          </cell>
          <cell r="H71" t="str">
            <v>UL_UFII_PC</v>
          </cell>
        </row>
        <row r="72">
          <cell r="F72" t="str">
            <v>CPI_GTH_PC</v>
          </cell>
          <cell r="G72" t="str">
            <v>EXPQ_SY_PC</v>
          </cell>
          <cell r="H72" t="str">
            <v>FDEDN_INF_PC</v>
          </cell>
        </row>
        <row r="73">
          <cell r="F73" t="str">
            <v>OTAX_SH_PC</v>
          </cell>
          <cell r="G73" t="str">
            <v>HOSP_SY_PC</v>
          </cell>
          <cell r="H73" t="str">
            <v>VAL_INT_PC</v>
          </cell>
        </row>
        <row r="74">
          <cell r="F74" t="str">
            <v>OTAX_UFII_PC</v>
          </cell>
          <cell r="G74" t="str">
            <v>IN_EXP_SY_PC</v>
          </cell>
          <cell r="H74" t="str">
            <v>SURR_INT_PC</v>
          </cell>
        </row>
        <row r="75">
          <cell r="F75" t="str">
            <v>SH_SHARE_PC</v>
          </cell>
          <cell r="G75" t="str">
            <v>LAPSE_SY_PC</v>
          </cell>
          <cell r="H75" t="str">
            <v>EX_RATE</v>
          </cell>
        </row>
        <row r="76">
          <cell r="F76" t="str">
            <v>SM_RES_PC</v>
          </cell>
          <cell r="G76" t="str">
            <v>LGT_TAX_PC</v>
          </cell>
          <cell r="H76" t="str">
            <v>OTAX_SH_PC</v>
          </cell>
        </row>
        <row r="77">
          <cell r="F77" t="str">
            <v>SM_SAR_PC</v>
          </cell>
          <cell r="G77" t="str">
            <v>ORRIDE_SY_PC</v>
          </cell>
          <cell r="H77" t="str">
            <v>PROP_EXPQ_PC</v>
          </cell>
        </row>
        <row r="78">
          <cell r="F78" t="str">
            <v>IC_BON_PC</v>
          </cell>
          <cell r="G78" t="str">
            <v>OTAX_INV_PC</v>
          </cell>
          <cell r="H78" t="str">
            <v>SENSITIVITY1</v>
          </cell>
        </row>
        <row r="79">
          <cell r="F79" t="str">
            <v>AP_PP_SY_PC</v>
          </cell>
          <cell r="G79" t="str">
            <v>PREM_TAX_PC</v>
          </cell>
          <cell r="H79" t="str">
            <v>SENSITIVITY2</v>
          </cell>
        </row>
        <row r="80">
          <cell r="F80" t="str">
            <v>SA_SY_PC</v>
          </cell>
          <cell r="G80" t="str">
            <v>RE_EXP_SY_PC</v>
          </cell>
          <cell r="H80" t="str">
            <v>SENSITIVITY3</v>
          </cell>
        </row>
        <row r="81">
          <cell r="F81" t="str">
            <v>IE_EXP_SY_PC</v>
          </cell>
          <cell r="G81" t="str">
            <v>SM_SAR_PC</v>
          </cell>
          <cell r="H81" t="str">
            <v>SENSITIVITY4</v>
          </cell>
        </row>
        <row r="82">
          <cell r="F82" t="str">
            <v>RE_EXP_SY_PC</v>
          </cell>
          <cell r="G82" t="str">
            <v>SM_URES_PC</v>
          </cell>
          <cell r="H82" t="str">
            <v>YR1_LAPSE_SY</v>
          </cell>
        </row>
        <row r="83">
          <cell r="F83" t="str">
            <v>CBON_SY_PC</v>
          </cell>
          <cell r="G83" t="str">
            <v>SOLV_CHG</v>
          </cell>
          <cell r="H83" t="str">
            <v>YR2_LAPSE_SY</v>
          </cell>
        </row>
        <row r="84">
          <cell r="F84" t="str">
            <v>UFII_SY_PC</v>
          </cell>
          <cell r="G84" t="str">
            <v>SOLV_INT_PC</v>
          </cell>
          <cell r="H84" t="str">
            <v>YR3_LAPSE_SY</v>
          </cell>
        </row>
        <row r="85">
          <cell r="F85" t="str">
            <v>UNRCG_PC</v>
          </cell>
          <cell r="G85" t="str">
            <v>STER_INT_SY</v>
          </cell>
          <cell r="H85" t="str">
            <v>MAX_DAT_BUDG</v>
          </cell>
        </row>
        <row r="86">
          <cell r="F86" t="str">
            <v>EXPQ_SY_PC</v>
          </cell>
          <cell r="G86" t="str">
            <v>STP_DUTY_CHG</v>
          </cell>
          <cell r="H86" t="str">
            <v>ER_CHG_PC</v>
          </cell>
        </row>
        <row r="87">
          <cell r="F87" t="str">
            <v>EXPL_SY_PC</v>
          </cell>
          <cell r="G87" t="str">
            <v>UFII_PC</v>
          </cell>
          <cell r="H87" t="str">
            <v>INIT_FUND</v>
          </cell>
        </row>
        <row r="88">
          <cell r="F88" t="str">
            <v>YR1_LAPSE_SY</v>
          </cell>
          <cell r="G88" t="str">
            <v>UFII_SY_PC</v>
          </cell>
          <cell r="H88" t="str">
            <v>TARG_PROF_PC</v>
          </cell>
        </row>
        <row r="89">
          <cell r="F89" t="str">
            <v>YR2_LAPSE_SY</v>
          </cell>
          <cell r="H89" t="str">
            <v>ZERO_TOL_GS</v>
          </cell>
        </row>
        <row r="90">
          <cell r="F90" t="str">
            <v>YR3_LAPSE_SY</v>
          </cell>
          <cell r="H90" t="str">
            <v>RES_FACTOR</v>
          </cell>
        </row>
        <row r="91">
          <cell r="F91" t="str">
            <v>YR4_LAPSE_SY</v>
          </cell>
          <cell r="H91" t="str">
            <v>LOAN_INT_PC</v>
          </cell>
        </row>
        <row r="92">
          <cell r="F92" t="str">
            <v>NG_IND</v>
          </cell>
        </row>
        <row r="93">
          <cell r="F93" t="str">
            <v>TPD_DEC</v>
          </cell>
        </row>
        <row r="116">
          <cell r="C116" t="str">
            <v>IE_FIXED</v>
          </cell>
          <cell r="D116" t="str">
            <v>IE_FIXED</v>
          </cell>
          <cell r="E116" t="str">
            <v>REVBON_SA_PC</v>
          </cell>
          <cell r="F116" t="str">
            <v>NIL_SURR_P_M</v>
          </cell>
          <cell r="G116" t="str">
            <v>IC_FIXED</v>
          </cell>
          <cell r="H116" t="str">
            <v>ADD_DEDNQ_PN</v>
          </cell>
        </row>
        <row r="117">
          <cell r="C117" t="str">
            <v>IE_PREM_PC</v>
          </cell>
          <cell r="D117" t="str">
            <v>IE_PREM_PC</v>
          </cell>
          <cell r="E117" t="str">
            <v>IE_FIXED</v>
          </cell>
          <cell r="F117" t="str">
            <v>RB_START_Y</v>
          </cell>
          <cell r="G117" t="str">
            <v>IE_FIXED</v>
          </cell>
          <cell r="H117" t="str">
            <v>DIV_IDR_PC</v>
          </cell>
        </row>
        <row r="118">
          <cell r="C118" t="str">
            <v>IE_SA_PC</v>
          </cell>
          <cell r="D118" t="str">
            <v>IE_SA_PC</v>
          </cell>
          <cell r="E118" t="str">
            <v>IE_PREM_PC</v>
          </cell>
          <cell r="F118" t="str">
            <v>PROP_EXPQMPC</v>
          </cell>
          <cell r="G118" t="str">
            <v>IE_PREM_PC</v>
          </cell>
          <cell r="H118" t="str">
            <v>DIV_USD_PC</v>
          </cell>
        </row>
        <row r="119">
          <cell r="C119" t="str">
            <v>PROP_IEXP_PC</v>
          </cell>
          <cell r="D119" t="str">
            <v>PROP_IEXP_PC</v>
          </cell>
          <cell r="E119" t="str">
            <v>RE_FIXED_Y</v>
          </cell>
          <cell r="F119" t="str">
            <v>PROP_EXPQFPC</v>
          </cell>
          <cell r="G119" t="str">
            <v>PROP_EXPQ_PC</v>
          </cell>
          <cell r="H119" t="str">
            <v>EXP_MORT</v>
          </cell>
        </row>
        <row r="120">
          <cell r="C120" t="str">
            <v>RE_FIXED_Y</v>
          </cell>
          <cell r="D120" t="str">
            <v>RE_FIXED_Y</v>
          </cell>
          <cell r="E120" t="str">
            <v>RE_PREM_PC</v>
          </cell>
          <cell r="F120" t="str">
            <v>PROP_SURQ_PC</v>
          </cell>
          <cell r="G120" t="str">
            <v>PROP_VALQ_PC</v>
          </cell>
          <cell r="H120" t="str">
            <v>FIXED_DEDN_Y</v>
          </cell>
        </row>
        <row r="121">
          <cell r="C121" t="str">
            <v>RE_PREM_PC</v>
          </cell>
          <cell r="D121" t="str">
            <v>RE_PREM_PC</v>
          </cell>
          <cell r="E121" t="str">
            <v>ANN_LAPSE_PC</v>
          </cell>
          <cell r="F121" t="str">
            <v>PROP_VALQ_PC</v>
          </cell>
          <cell r="G121" t="str">
            <v>RE_FIXED_Y</v>
          </cell>
          <cell r="H121" t="str">
            <v>IC_ORIDE_PC</v>
          </cell>
        </row>
        <row r="122">
          <cell r="D122" t="str">
            <v>PROP_REXP_PC</v>
          </cell>
          <cell r="E122" t="str">
            <v>UFII_PC</v>
          </cell>
          <cell r="F122" t="str">
            <v>PROP_EXPL_PC</v>
          </cell>
          <cell r="G122" t="str">
            <v>RE_PREM_PC</v>
          </cell>
          <cell r="H122" t="str">
            <v>IE_COMM_PC</v>
          </cell>
        </row>
        <row r="123">
          <cell r="D123" t="str">
            <v>ANN_LAPSE_PC</v>
          </cell>
          <cell r="F123" t="str">
            <v>NGC_PAID_PC</v>
          </cell>
          <cell r="G123" t="str">
            <v>REN_FE_SAL</v>
          </cell>
          <cell r="H123" t="str">
            <v>IE_FIXED</v>
          </cell>
        </row>
        <row r="124">
          <cell r="D124" t="str">
            <v>PROP_EXP_PC</v>
          </cell>
          <cell r="H124" t="str">
            <v>IE_PREM_PC</v>
          </cell>
        </row>
        <row r="125">
          <cell r="D125" t="str">
            <v>LOSSRATIO_PC</v>
          </cell>
          <cell r="H125" t="str">
            <v>LOY_BON_PC</v>
          </cell>
        </row>
        <row r="126">
          <cell r="D126" t="str">
            <v>RI_CHARGE_PC</v>
          </cell>
          <cell r="H126" t="str">
            <v>MIN_RES_PC</v>
          </cell>
        </row>
        <row r="127">
          <cell r="H127" t="str">
            <v>NIL_SURR_P_M</v>
          </cell>
        </row>
        <row r="128">
          <cell r="H128" t="str">
            <v>NP_RESTRN_PC</v>
          </cell>
        </row>
        <row r="129">
          <cell r="H129" t="str">
            <v>OTR_RCOMM_PC</v>
          </cell>
        </row>
        <row r="130">
          <cell r="H130" t="str">
            <v>PROP_DEDQ_PC</v>
          </cell>
        </row>
        <row r="131">
          <cell r="H131" t="str">
            <v>PROP_SURQ_PC</v>
          </cell>
        </row>
        <row r="132">
          <cell r="H132" t="str">
            <v>PROP_VALQ_PC</v>
          </cell>
        </row>
        <row r="133">
          <cell r="H133" t="str">
            <v>Q_EXACC_PN</v>
          </cell>
        </row>
        <row r="134">
          <cell r="H134" t="str">
            <v>Q_VAACC_PN</v>
          </cell>
        </row>
        <row r="135">
          <cell r="H135" t="str">
            <v>RC_ORIDE_PC</v>
          </cell>
        </row>
        <row r="136">
          <cell r="H136" t="str">
            <v>RE_FIXED_Y</v>
          </cell>
        </row>
        <row r="137">
          <cell r="H137" t="str">
            <v>RE_PREM_PC</v>
          </cell>
        </row>
        <row r="138">
          <cell r="H138" t="str">
            <v>RE_RESERV_PC</v>
          </cell>
        </row>
        <row r="139">
          <cell r="H139" t="str">
            <v>REN_FCHGA_PC</v>
          </cell>
        </row>
        <row r="140">
          <cell r="H140" t="str">
            <v>RETIRE_AGE</v>
          </cell>
        </row>
        <row r="141">
          <cell r="H141" t="str">
            <v>RIDERCOST_PC</v>
          </cell>
        </row>
        <row r="142">
          <cell r="H142" t="str">
            <v>RPR_EXP_PC</v>
          </cell>
        </row>
        <row r="143">
          <cell r="H143" t="str">
            <v>RPR_PROF_PC</v>
          </cell>
        </row>
        <row r="144">
          <cell r="H144" t="str">
            <v>RPR_TABLE</v>
          </cell>
        </row>
        <row r="145">
          <cell r="H145" t="str">
            <v>SM_PREM_PC</v>
          </cell>
        </row>
        <row r="146">
          <cell r="H146" t="str">
            <v>SM_RES2_PC</v>
          </cell>
        </row>
        <row r="147">
          <cell r="H147" t="str">
            <v>SM_RFP_PC</v>
          </cell>
        </row>
        <row r="148">
          <cell r="H148" t="str">
            <v>SM_RPP_PC</v>
          </cell>
        </row>
        <row r="149">
          <cell r="H149" t="str">
            <v>SM_SA_PC</v>
          </cell>
        </row>
        <row r="150">
          <cell r="H150" t="str">
            <v>SM_SAR_PC</v>
          </cell>
        </row>
        <row r="151">
          <cell r="H151" t="str">
            <v>SURR_ZILL_PC</v>
          </cell>
        </row>
        <row r="152">
          <cell r="H152" t="str">
            <v>TECH_MORT</v>
          </cell>
        </row>
        <row r="153">
          <cell r="H153" t="str">
            <v>VAL_IBNR_PC</v>
          </cell>
        </row>
        <row r="154">
          <cell r="H154" t="str">
            <v>VAL_UPRM_PC</v>
          </cell>
        </row>
        <row r="155">
          <cell r="H155" t="str">
            <v>VAL_ZILL_PC</v>
          </cell>
        </row>
        <row r="156">
          <cell r="H156" t="str">
            <v>YR1_LAPSE_PC</v>
          </cell>
        </row>
        <row r="157">
          <cell r="H157" t="str">
            <v>YR1_PUP_PC</v>
          </cell>
        </row>
        <row r="158">
          <cell r="H158" t="str">
            <v>YR2_LAPSE_PC</v>
          </cell>
        </row>
        <row r="159">
          <cell r="H159" t="str">
            <v>YR2_PUP_PC</v>
          </cell>
        </row>
        <row r="160">
          <cell r="H160" t="str">
            <v>YR3_LAPSE_PC</v>
          </cell>
        </row>
        <row r="161">
          <cell r="H161" t="str">
            <v>YR3_PUP_PC</v>
          </cell>
        </row>
        <row r="162">
          <cell r="H162" t="str">
            <v>D_DSCSPA_M</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sheetName val="TB"/>
      <sheetName val="BS"/>
      <sheetName val="IS"/>
      <sheetName val="Changes "/>
      <sheetName val="CFlow"/>
      <sheetName val="Notes"/>
      <sheetName val="Dosri"/>
      <sheetName val="TF-ARL"/>
      <sheetName val="PPE"/>
      <sheetName val="ITR1"/>
      <sheetName val="ITR2"/>
      <sheetName val="Taxes"/>
      <sheetName val="Cert"/>
      <sheetName val="BS 1"/>
      <sheetName val="BS 2"/>
      <sheetName val="BS 3"/>
      <sheetName val="IS 1"/>
      <sheetName val="CF 1"/>
      <sheetName val="CF 2"/>
      <sheetName val="CE"/>
      <sheetName val="FS COVER"/>
      <sheetName val="SEC COVER"/>
      <sheetName val="PNFS COVER (2)"/>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17900OCT99"/>
      <sheetName val="317900NOV99"/>
      <sheetName val="317900DEC99"/>
    </sheetNames>
    <sheetDataSet>
      <sheetData sheetId="0" refreshError="1"/>
      <sheetData sheetId="1" refreshError="1"/>
      <sheetData sheetId="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44"/>
      <sheetName val="Pg.43"/>
      <sheetName val="Pg.42"/>
      <sheetName val="Pg.41"/>
      <sheetName val="Pg.40"/>
      <sheetName val="pg. 39"/>
      <sheetName val="Pg.38"/>
      <sheetName val="Pg.37"/>
      <sheetName val="Pg.36"/>
      <sheetName val="Pg.35"/>
      <sheetName val="Pg.34"/>
      <sheetName val="Pg.33"/>
      <sheetName val="Pg.32"/>
      <sheetName val="Pg.31 "/>
      <sheetName val="Pg.30"/>
      <sheetName val="Pg.29"/>
      <sheetName val="Pg.28"/>
      <sheetName val="Pg.27"/>
      <sheetName val="Pg.26"/>
      <sheetName val="Pg.25"/>
      <sheetName val="Pg.24"/>
      <sheetName val="Pg.23"/>
      <sheetName val="Pg.22"/>
      <sheetName val="Pg.21"/>
      <sheetName val="Pg.20"/>
      <sheetName val="Pg.19"/>
      <sheetName val="Pg.18"/>
      <sheetName val="Pg.16_17"/>
      <sheetName val="Pg.15"/>
      <sheetName val="Pg.14"/>
      <sheetName val="Pg.13"/>
      <sheetName val="Pg.12"/>
      <sheetName val="Pg.10-11"/>
      <sheetName val="Pg.9"/>
      <sheetName val="Pg.8"/>
      <sheetName val="Pg.7"/>
      <sheetName val="Pg.6"/>
      <sheetName val="Pg.4-5"/>
      <sheetName val="Pg.3"/>
      <sheetName val="Pg.2"/>
      <sheetName val="Pg.1"/>
      <sheetName val="GL-2008"/>
      <sheetName val="MF2040"/>
      <sheetName val="MF2040 (b)"/>
      <sheetName val="Holding Report"/>
      <sheetName val="Int-Bond"/>
      <sheetName val="Div-CS"/>
      <sheetName val="cash by banks"/>
      <sheetName val="pivot 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2">
          <cell r="G2" t="str">
            <v xml:space="preserve">            ANNUAL STATEMENT FOR THE YEAR ENDED DECEMBER 31, 2008 OF</v>
          </cell>
        </row>
        <row r="3">
          <cell r="G3" t="str">
            <v>SUN LIFE OF CANADA (PHILIPPINES), INC.</v>
          </cell>
        </row>
        <row r="4">
          <cell r="G4" t="str">
            <v>MYFUTURE 2040 FUND</v>
          </cell>
        </row>
        <row r="6">
          <cell r="G6" t="str">
            <v xml:space="preserve">SCHEDULE N - Data on Reinsurance Assumed for All Life and Related Benefits </v>
          </cell>
        </row>
        <row r="8">
          <cell r="E8" t="str">
            <v>Balances as of December 31, 2005</v>
          </cell>
          <cell r="J8" t="str">
            <v xml:space="preserve">         Transactions Made During the Year</v>
          </cell>
        </row>
        <row r="9">
          <cell r="G9" t="str">
            <v xml:space="preserve">            Amounts Due from</v>
          </cell>
          <cell r="I9" t="str">
            <v>Reinsurance</v>
          </cell>
        </row>
        <row r="10">
          <cell r="C10" t="str">
            <v>Amount</v>
          </cell>
          <cell r="E10" t="str">
            <v xml:space="preserve">           Claims Payable On</v>
          </cell>
          <cell r="G10" t="str">
            <v xml:space="preserve">            Ceding Companies</v>
          </cell>
          <cell r="I10" t="str">
            <v>Prem. on</v>
          </cell>
          <cell r="J10" t="str">
            <v>Commissions</v>
          </cell>
          <cell r="K10" t="str">
            <v>Payments</v>
          </cell>
          <cell r="L10" t="str">
            <v>Other</v>
          </cell>
          <cell r="M10" t="str">
            <v>Remittances</v>
          </cell>
        </row>
        <row r="11">
          <cell r="A11" t="str">
            <v>Name of Company</v>
          </cell>
          <cell r="B11" t="str">
            <v>Type</v>
          </cell>
          <cell r="C11" t="str">
            <v>In Force</v>
          </cell>
          <cell r="I11" t="str">
            <v>Reinsurance</v>
          </cell>
          <cell r="J11" t="str">
            <v>on Assumed</v>
          </cell>
          <cell r="K11" t="str">
            <v>on Claims</v>
          </cell>
          <cell r="L11" t="str">
            <v>Payments/</v>
          </cell>
          <cell r="M11" t="str">
            <v>Made during</v>
          </cell>
        </row>
        <row r="12">
          <cell r="C12" t="str">
            <v>at end</v>
          </cell>
          <cell r="D12" t="str">
            <v>Reserve</v>
          </cell>
          <cell r="E12" t="str">
            <v>Paid</v>
          </cell>
          <cell r="F12" t="str">
            <v>Upaid</v>
          </cell>
          <cell r="G12" t="str">
            <v>Premiums</v>
          </cell>
          <cell r="H12" t="str">
            <v>Others</v>
          </cell>
          <cell r="I12" t="str">
            <v>Assumed</v>
          </cell>
          <cell r="J12" t="str">
            <v>Business</v>
          </cell>
          <cell r="K12" t="str">
            <v>Reinsured</v>
          </cell>
          <cell r="L12" t="str">
            <v>(Recoveries)</v>
          </cell>
          <cell r="M12" t="str">
            <v>the Year</v>
          </cell>
        </row>
        <row r="13">
          <cell r="C13" t="str">
            <v>of Year</v>
          </cell>
          <cell r="D13" t="str">
            <v>Credits</v>
          </cell>
          <cell r="E13" t="str">
            <v>Losses</v>
          </cell>
          <cell r="F13" t="str">
            <v>Losses</v>
          </cell>
          <cell r="I13" t="str">
            <v>During the Year</v>
          </cell>
          <cell r="L13" t="str">
            <v>d)</v>
          </cell>
        </row>
        <row r="14">
          <cell r="B14" t="str">
            <v>a)</v>
          </cell>
          <cell r="D14" t="str">
            <v xml:space="preserve">  b)</v>
          </cell>
          <cell r="I14" t="str">
            <v xml:space="preserve"> c)</v>
          </cell>
        </row>
        <row r="15">
          <cell r="A15" t="str">
            <v>(1)</v>
          </cell>
          <cell r="B15" t="str">
            <v>(2)</v>
          </cell>
          <cell r="C15" t="str">
            <v>(3)</v>
          </cell>
          <cell r="D15" t="str">
            <v>(4)</v>
          </cell>
          <cell r="E15" t="str">
            <v>(5)</v>
          </cell>
          <cell r="F15" t="str">
            <v>(6)</v>
          </cell>
          <cell r="G15" t="str">
            <v>(7)</v>
          </cell>
          <cell r="H15" t="str">
            <v>(8)</v>
          </cell>
          <cell r="I15" t="str">
            <v>(9)</v>
          </cell>
          <cell r="J15" t="str">
            <v>(10)</v>
          </cell>
          <cell r="K15" t="str">
            <v>(11)</v>
          </cell>
          <cell r="L15" t="str">
            <v>(12)</v>
          </cell>
          <cell r="M15" t="str">
            <v>(13)</v>
          </cell>
        </row>
        <row r="20">
          <cell r="G20" t="str">
            <v>NOT APPLICABLE</v>
          </cell>
        </row>
        <row r="24">
          <cell r="A24" t="str">
            <v xml:space="preserve">  Sub-Total</v>
          </cell>
        </row>
        <row r="32">
          <cell r="A32" t="str">
            <v xml:space="preserve">  Sub-Total</v>
          </cell>
        </row>
        <row r="33">
          <cell r="A33" t="str">
            <v xml:space="preserve">  Grand-Total</v>
          </cell>
          <cell r="C33">
            <v>0</v>
          </cell>
          <cell r="D33">
            <v>0</v>
          </cell>
        </row>
        <row r="35">
          <cell r="A35" t="str">
            <v xml:space="preserve">a) Use the following abbreviations:  GP (group business coinsured); CAT (catastrophe reinsurance of group only, individual only or group and individual combined); GPO (reinsurance of group business other than coinsurance or catastrophe); </v>
          </cell>
        </row>
        <row r="36">
          <cell r="A36" t="str">
            <v xml:space="preserve">     DIS (disability benefits included in individual policies); YRT (individual life reinsured on yearly renewable term plan) M (individual life reinsured on modified coinsurance plan); ADB (accident death benefits included in individual</v>
          </cell>
        </row>
        <row r="37">
          <cell r="A37" t="str">
            <v xml:space="preserve">     policies); CO (individual life reinsured on coinsurance plan); OTH (other reinsurance of individual life business).  If more than one type in same reinsuring company show separate line for each.</v>
          </cell>
        </row>
        <row r="38">
          <cell r="A38" t="str">
            <v>b)  Grand Total should tally with corresponding amounts as shown in Exhibit 8.</v>
          </cell>
        </row>
        <row r="39">
          <cell r="A39" t="str">
            <v>c)  All reinsurance premium booked during the year including premiums due the previous years.</v>
          </cell>
        </row>
        <row r="40">
          <cell r="A40" t="str">
            <v>d)  This includes refunds, adjustments and other related reinsurance expenses.</v>
          </cell>
          <cell r="M40">
            <v>35</v>
          </cell>
        </row>
      </sheetData>
      <sheetData sheetId="10" refreshError="1">
        <row r="1">
          <cell r="J1">
            <v>34</v>
          </cell>
        </row>
        <row r="2">
          <cell r="E2" t="str">
            <v xml:space="preserve">            ANNUAL STATEMENT FOR THE YEAR ENDED DECEMBER 31, 2008 OF</v>
          </cell>
        </row>
        <row r="3">
          <cell r="E3" t="str">
            <v>SUN LIFE OF CANADA (PHILIPPINES), INC.</v>
          </cell>
        </row>
        <row r="4">
          <cell r="E4" t="str">
            <v>MYFUTURE 2040 FUND</v>
          </cell>
        </row>
        <row r="6">
          <cell r="E6" t="str">
            <v>SCHEDULE M - ELECTRONIC DATA PROCESSING MACHINE</v>
          </cell>
        </row>
        <row r="8">
          <cell r="B8" t="str">
            <v>DATE</v>
          </cell>
          <cell r="C8" t="str">
            <v>DATE</v>
          </cell>
          <cell r="D8" t="str">
            <v>ACQUISITION</v>
          </cell>
          <cell r="E8" t="str">
            <v>APPROVED</v>
          </cell>
          <cell r="F8" t="str">
            <v>ACCUMULATED</v>
          </cell>
          <cell r="G8" t="str">
            <v>NET</v>
          </cell>
          <cell r="H8" t="str">
            <v>ASSET</v>
          </cell>
          <cell r="I8" t="str">
            <v>ADMITTED</v>
          </cell>
          <cell r="J8" t="str">
            <v>REMARKS</v>
          </cell>
        </row>
        <row r="9">
          <cell r="A9" t="str">
            <v>PARTICULARS/DESCRIPTION</v>
          </cell>
          <cell r="B9" t="str">
            <v>OF</v>
          </cell>
          <cell r="C9" t="str">
            <v>OF</v>
          </cell>
          <cell r="D9" t="str">
            <v>COST</v>
          </cell>
          <cell r="E9" t="str">
            <v>AMORTIZATION</v>
          </cell>
          <cell r="F9" t="str">
            <v>DEPRECIATION</v>
          </cell>
          <cell r="G9" t="str">
            <v>BOOK</v>
          </cell>
          <cell r="H9" t="str">
            <v>BOOK</v>
          </cell>
          <cell r="I9" t="str">
            <v>ASSETS</v>
          </cell>
        </row>
        <row r="10">
          <cell r="B10" t="str">
            <v>APPROVAL</v>
          </cell>
          <cell r="C10" t="str">
            <v>PURCHASE</v>
          </cell>
          <cell r="E10" t="str">
            <v>PERIOD</v>
          </cell>
          <cell r="G10" t="str">
            <v>VALUE</v>
          </cell>
          <cell r="H10" t="str">
            <v>VALUE</v>
          </cell>
        </row>
        <row r="11">
          <cell r="B11" t="str">
            <v>(2)</v>
          </cell>
          <cell r="C11" t="str">
            <v>(3)</v>
          </cell>
          <cell r="D11" t="str">
            <v>(4)</v>
          </cell>
          <cell r="E11" t="str">
            <v>(5)</v>
          </cell>
          <cell r="F11" t="str">
            <v>(6)</v>
          </cell>
          <cell r="G11" t="str">
            <v>(7)</v>
          </cell>
          <cell r="H11" t="str">
            <v>(8)</v>
          </cell>
          <cell r="I11" t="str">
            <v>(9)</v>
          </cell>
          <cell r="J11" t="str">
            <v>(10)</v>
          </cell>
        </row>
      </sheetData>
      <sheetData sheetId="11" refreshError="1"/>
      <sheetData sheetId="12" refreshError="1"/>
      <sheetData sheetId="13" refreshError="1"/>
      <sheetData sheetId="14" refreshError="1">
        <row r="2">
          <cell r="O2">
            <v>30</v>
          </cell>
        </row>
        <row r="3">
          <cell r="G3" t="str">
            <v xml:space="preserve">            ANNUAL STATEMENT FOR THE YEAR ENDED DECEMBER 31, 2008 OF</v>
          </cell>
        </row>
        <row r="4">
          <cell r="G4" t="str">
            <v>SUN LIFE OF CANADA (PHILIPPINES), INC.</v>
          </cell>
        </row>
        <row r="5">
          <cell r="G5" t="str">
            <v>MYFUTURE 2040 FUND</v>
          </cell>
        </row>
        <row r="7">
          <cell r="G7" t="str">
            <v>SCHEDULE I - OTHER LOANS</v>
          </cell>
        </row>
        <row r="10">
          <cell r="B10" t="str">
            <v xml:space="preserve">    T  E  R  M   O  F   L  O  A  N</v>
          </cell>
          <cell r="F10" t="str">
            <v xml:space="preserve">             P   R   I   N   C   I   P   A   L</v>
          </cell>
          <cell r="K10" t="str">
            <v xml:space="preserve">  I   N   T   E   R   E   S   T</v>
          </cell>
        </row>
        <row r="11">
          <cell r="D11" t="str">
            <v>Amount</v>
          </cell>
          <cell r="F11" t="str">
            <v>Amount</v>
          </cell>
          <cell r="G11" t="str">
            <v>Amount</v>
          </cell>
          <cell r="I11" t="str">
            <v>Amount</v>
          </cell>
        </row>
        <row r="12">
          <cell r="A12" t="str">
            <v>Name and Address</v>
          </cell>
          <cell r="D12" t="str">
            <v>of</v>
          </cell>
          <cell r="E12" t="str">
            <v>Description</v>
          </cell>
          <cell r="F12" t="str">
            <v>Unpaid</v>
          </cell>
          <cell r="G12" t="str">
            <v>Loaned</v>
          </cell>
          <cell r="H12" t="str">
            <v>Amount Paid</v>
          </cell>
          <cell r="I12" t="str">
            <v>Unpaid</v>
          </cell>
          <cell r="J12" t="str">
            <v>Annual</v>
          </cell>
          <cell r="K12" t="str">
            <v>Collected</v>
          </cell>
          <cell r="L12" t="str">
            <v>Accrued</v>
          </cell>
          <cell r="M12" t="str">
            <v>Accrued</v>
          </cell>
          <cell r="N12" t="str">
            <v>Earned</v>
          </cell>
        </row>
        <row r="13">
          <cell r="A13" t="str">
            <v>of Borrower</v>
          </cell>
          <cell r="B13" t="str">
            <v>Date of</v>
          </cell>
          <cell r="C13" t="str">
            <v>Date of</v>
          </cell>
          <cell r="D13" t="str">
            <v>Original</v>
          </cell>
          <cell r="E13" t="str">
            <v>of Securities</v>
          </cell>
          <cell r="F13" t="str">
            <v>December 31</v>
          </cell>
          <cell r="G13" t="str">
            <v>During the</v>
          </cell>
          <cell r="H13" t="str">
            <v>During the</v>
          </cell>
          <cell r="I13" t="str">
            <v>December 31</v>
          </cell>
          <cell r="J13" t="str">
            <v>Rate</v>
          </cell>
          <cell r="K13" t="str">
            <v>During the</v>
          </cell>
          <cell r="L13" t="str">
            <v>Previous</v>
          </cell>
          <cell r="M13" t="str">
            <v>Current</v>
          </cell>
          <cell r="N13" t="str">
            <v>During</v>
          </cell>
        </row>
        <row r="14">
          <cell r="B14" t="str">
            <v>Loan</v>
          </cell>
          <cell r="C14" t="str">
            <v>Maturity</v>
          </cell>
          <cell r="D14" t="str">
            <v>Loan</v>
          </cell>
          <cell r="F14" t="str">
            <v>Previous Year</v>
          </cell>
          <cell r="G14" t="str">
            <v>Year</v>
          </cell>
          <cell r="H14" t="str">
            <v>Year</v>
          </cell>
          <cell r="I14" t="str">
            <v>Current Year</v>
          </cell>
          <cell r="K14" t="str">
            <v>Year</v>
          </cell>
          <cell r="L14" t="str">
            <v>Year</v>
          </cell>
          <cell r="M14" t="str">
            <v>Year</v>
          </cell>
          <cell r="N14" t="str">
            <v>the Year</v>
          </cell>
        </row>
        <row r="15">
          <cell r="A15" t="str">
            <v>(1)</v>
          </cell>
          <cell r="B15" t="str">
            <v>(2)</v>
          </cell>
          <cell r="C15" t="str">
            <v>(3)</v>
          </cell>
          <cell r="D15" t="str">
            <v>(4)</v>
          </cell>
          <cell r="E15" t="str">
            <v>(5)</v>
          </cell>
          <cell r="F15" t="str">
            <v>(6)</v>
          </cell>
          <cell r="G15" t="str">
            <v>(7)</v>
          </cell>
          <cell r="H15" t="str">
            <v>(8)</v>
          </cell>
          <cell r="I15" t="str">
            <v>(9)</v>
          </cell>
          <cell r="J15" t="str">
            <v>(10)</v>
          </cell>
          <cell r="K15" t="str">
            <v>(11)</v>
          </cell>
          <cell r="L15" t="str">
            <v>(12)</v>
          </cell>
          <cell r="M15" t="str">
            <v>13)</v>
          </cell>
          <cell r="N15" t="str">
            <v>(14)</v>
          </cell>
        </row>
        <row r="19">
          <cell r="G19" t="str">
            <v>NOT APPLICABLE</v>
          </cell>
        </row>
        <row r="45">
          <cell r="E45" t="str">
            <v>TOTALS</v>
          </cell>
        </row>
      </sheetData>
      <sheetData sheetId="15" refreshError="1"/>
      <sheetData sheetId="16" refreshError="1">
        <row r="1">
          <cell r="N1">
            <v>28</v>
          </cell>
        </row>
        <row r="2">
          <cell r="G2" t="str">
            <v xml:space="preserve">            ANNUAL STATEMENT FOR THE YEAR ENDED DECEMBER 31, 2008 OF</v>
          </cell>
        </row>
        <row r="3">
          <cell r="G3" t="str">
            <v>SUN LIFE OF CANADA (PHILIPPINES), INC.</v>
          </cell>
        </row>
        <row r="4">
          <cell r="G4" t="str">
            <v>MYFUTURE 2040 FUND</v>
          </cell>
        </row>
        <row r="6">
          <cell r="G6" t="str">
            <v>SCHEDULE G - COLLATERAL LOANS</v>
          </cell>
        </row>
        <row r="9">
          <cell r="B9" t="str">
            <v>T E R M  O F L O A N</v>
          </cell>
          <cell r="E9" t="str">
            <v>Description of Secu-</v>
          </cell>
          <cell r="G9" t="str">
            <v xml:space="preserve">        P   R   I   N   C   I   P   A   L</v>
          </cell>
          <cell r="K9" t="str">
            <v xml:space="preserve">          I   N   T   E   R   E   S   T</v>
          </cell>
        </row>
        <row r="10">
          <cell r="B10" t="str">
            <v>Date</v>
          </cell>
          <cell r="D10" t="str">
            <v>Amount</v>
          </cell>
          <cell r="E10" t="str">
            <v>rities Held as Col-</v>
          </cell>
          <cell r="F10" t="str">
            <v>Amount Unpaid</v>
          </cell>
          <cell r="G10" t="str">
            <v>Amount Loaned</v>
          </cell>
          <cell r="H10" t="str">
            <v>Amount Paid</v>
          </cell>
          <cell r="I10" t="str">
            <v>Amount Unpaid</v>
          </cell>
          <cell r="J10" t="str">
            <v>Annual</v>
          </cell>
          <cell r="K10" t="str">
            <v>Collected</v>
          </cell>
          <cell r="L10" t="str">
            <v>Accrued</v>
          </cell>
          <cell r="M10" t="str">
            <v>Accrued</v>
          </cell>
          <cell r="N10" t="str">
            <v>Earned</v>
          </cell>
        </row>
        <row r="11">
          <cell r="A11" t="str">
            <v xml:space="preserve">Name and Address </v>
          </cell>
          <cell r="B11" t="str">
            <v>of</v>
          </cell>
          <cell r="C11" t="str">
            <v>Date of</v>
          </cell>
          <cell r="D11" t="str">
            <v>of Origi-</v>
          </cell>
          <cell r="E11" t="str">
            <v>lateral December 31</v>
          </cell>
          <cell r="F11" t="str">
            <v>December 31</v>
          </cell>
          <cell r="G11" t="str">
            <v>During the</v>
          </cell>
          <cell r="H11" t="str">
            <v>During</v>
          </cell>
          <cell r="I11" t="str">
            <v>December 31</v>
          </cell>
          <cell r="J11" t="str">
            <v>Rate</v>
          </cell>
          <cell r="K11" t="str">
            <v>During</v>
          </cell>
          <cell r="L11" t="str">
            <v>Previous</v>
          </cell>
          <cell r="M11" t="str">
            <v>Current</v>
          </cell>
          <cell r="N11" t="str">
            <v>During</v>
          </cell>
        </row>
        <row r="12">
          <cell r="A12" t="str">
            <v>of Borrower</v>
          </cell>
          <cell r="B12" t="str">
            <v>Loan</v>
          </cell>
          <cell r="C12" t="str">
            <v>Maturity</v>
          </cell>
          <cell r="D12" t="str">
            <v>nal Loan</v>
          </cell>
          <cell r="E12" t="str">
            <v>of Current Year</v>
          </cell>
          <cell r="F12" t="str">
            <v>previous Year</v>
          </cell>
          <cell r="G12" t="str">
            <v>Year</v>
          </cell>
          <cell r="H12" t="str">
            <v>the Year</v>
          </cell>
          <cell r="I12" t="str">
            <v>Current Year</v>
          </cell>
          <cell r="K12" t="str">
            <v>the Year</v>
          </cell>
          <cell r="L12" t="str">
            <v>Year</v>
          </cell>
          <cell r="M12" t="str">
            <v>Year</v>
          </cell>
          <cell r="N12" t="str">
            <v>the Year</v>
          </cell>
        </row>
        <row r="13">
          <cell r="A13" t="str">
            <v>(1)</v>
          </cell>
          <cell r="B13" t="str">
            <v>(2)</v>
          </cell>
          <cell r="C13" t="str">
            <v>(3)</v>
          </cell>
          <cell r="D13" t="str">
            <v>(4)</v>
          </cell>
          <cell r="E13" t="str">
            <v>(5)</v>
          </cell>
          <cell r="F13" t="str">
            <v>(6)</v>
          </cell>
          <cell r="G13" t="str">
            <v>(7)</v>
          </cell>
          <cell r="H13" t="str">
            <v>(8)</v>
          </cell>
          <cell r="I13" t="str">
            <v>(9)</v>
          </cell>
          <cell r="J13" t="str">
            <v>(10)</v>
          </cell>
          <cell r="K13" t="str">
            <v>(11)</v>
          </cell>
          <cell r="L13" t="str">
            <v>(12)</v>
          </cell>
          <cell r="M13" t="str">
            <v>(13)</v>
          </cell>
          <cell r="N13" t="str">
            <v>(14)</v>
          </cell>
        </row>
        <row r="18">
          <cell r="F18" t="str">
            <v>NOT APPLICABLE</v>
          </cell>
        </row>
        <row r="33">
          <cell r="E33" t="str">
            <v>TOTALS</v>
          </cell>
        </row>
      </sheetData>
      <sheetData sheetId="17" refreshError="1">
        <row r="1">
          <cell r="Q1">
            <v>27</v>
          </cell>
        </row>
        <row r="3">
          <cell r="F3" t="str">
            <v xml:space="preserve">            ANNUAL STATEMENT FOR THE YEAR ENDED DECEMBER 31, 2008 OF</v>
          </cell>
        </row>
        <row r="4">
          <cell r="F4" t="str">
            <v>SUN LIFE OF CANADA (PHILIPPINES), INC.</v>
          </cell>
        </row>
        <row r="5">
          <cell r="A5" t="str">
            <v xml:space="preserve"> </v>
          </cell>
          <cell r="F5" t="str">
            <v>MYFUTURE 2040 FUND</v>
          </cell>
        </row>
        <row r="7">
          <cell r="F7" t="str">
            <v>SCHEDULE F - POLICY LOANS</v>
          </cell>
        </row>
        <row r="9">
          <cell r="I9" t="str">
            <v>Balance</v>
          </cell>
        </row>
        <row r="10">
          <cell r="A10" t="str">
            <v>Loan</v>
          </cell>
          <cell r="B10" t="str">
            <v>Date</v>
          </cell>
          <cell r="C10" t="str">
            <v>Policy</v>
          </cell>
          <cell r="D10" t="str">
            <v>Date</v>
          </cell>
          <cell r="E10" t="str">
            <v>Amount</v>
          </cell>
          <cell r="F10" t="str">
            <v>Annual</v>
          </cell>
          <cell r="G10" t="str">
            <v>Policyholder/</v>
          </cell>
          <cell r="H10" t="str">
            <v>Original</v>
          </cell>
          <cell r="I10" t="str">
            <v>of Loan</v>
          </cell>
          <cell r="J10" t="str">
            <v>Additional</v>
          </cell>
          <cell r="K10" t="str">
            <v>Payments</v>
          </cell>
          <cell r="L10" t="str">
            <v>Balance of</v>
          </cell>
        </row>
        <row r="11">
          <cell r="A11" t="str">
            <v>No.</v>
          </cell>
          <cell r="B11" t="str">
            <v>Granted</v>
          </cell>
          <cell r="C11" t="str">
            <v>Number</v>
          </cell>
          <cell r="D11" t="str">
            <v>Issued</v>
          </cell>
          <cell r="E11" t="str">
            <v>of Insurance</v>
          </cell>
          <cell r="F11" t="str">
            <v>Premium</v>
          </cell>
          <cell r="G11" t="str">
            <v>Borrower</v>
          </cell>
          <cell r="H11" t="str">
            <v>Amount of</v>
          </cell>
          <cell r="I11" t="str">
            <v>Previous</v>
          </cell>
          <cell r="J11" t="str">
            <v>Loan During</v>
          </cell>
          <cell r="K11" t="str">
            <v>During the</v>
          </cell>
          <cell r="L11" t="str">
            <v>Loan</v>
          </cell>
        </row>
        <row r="12">
          <cell r="H12" t="str">
            <v>Loan</v>
          </cell>
          <cell r="I12" t="str">
            <v>Year</v>
          </cell>
          <cell r="J12" t="str">
            <v>the Year</v>
          </cell>
          <cell r="K12" t="str">
            <v>Year</v>
          </cell>
          <cell r="L12" t="str">
            <v>Current Year</v>
          </cell>
        </row>
        <row r="13">
          <cell r="A13" t="str">
            <v>(1)</v>
          </cell>
          <cell r="B13" t="str">
            <v>(2)</v>
          </cell>
          <cell r="C13" t="str">
            <v>(3)</v>
          </cell>
          <cell r="D13" t="str">
            <v>(4)</v>
          </cell>
          <cell r="E13" t="str">
            <v>(5)</v>
          </cell>
          <cell r="F13" t="str">
            <v>(6)</v>
          </cell>
          <cell r="G13" t="str">
            <v>(7)</v>
          </cell>
          <cell r="H13" t="str">
            <v>(8)</v>
          </cell>
          <cell r="I13" t="str">
            <v>(9)</v>
          </cell>
          <cell r="J13" t="str">
            <v>(10)</v>
          </cell>
          <cell r="K13" t="str">
            <v>(11)</v>
          </cell>
          <cell r="L13" t="str">
            <v>(12)</v>
          </cell>
        </row>
        <row r="18">
          <cell r="F18" t="str">
            <v>NOT APPLICABLE</v>
          </cell>
        </row>
        <row r="39">
          <cell r="G39" t="str">
            <v>TOTALS</v>
          </cell>
        </row>
        <row r="40">
          <cell r="Q40">
            <v>27</v>
          </cell>
        </row>
      </sheetData>
      <sheetData sheetId="18" refreshError="1">
        <row r="1">
          <cell r="S1">
            <v>26</v>
          </cell>
        </row>
        <row r="2">
          <cell r="I2" t="str">
            <v xml:space="preserve">            ANNUAL STATEMENT FOR THE YEAR ENDED DECEMBER 31, 2008 OF</v>
          </cell>
        </row>
        <row r="3">
          <cell r="I3" t="str">
            <v>SUN LIFE OF CANADA (PHILIPPINES), INC.</v>
          </cell>
        </row>
        <row r="4">
          <cell r="I4" t="str">
            <v>MYFUTURE 2040 FUND</v>
          </cell>
        </row>
        <row r="6">
          <cell r="A6" t="str">
            <v>SCHEDULE E - MORTGAGE LOANS</v>
          </cell>
        </row>
        <row r="8">
          <cell r="B8" t="str">
            <v>Record of Mortgage</v>
          </cell>
          <cell r="D8" t="str">
            <v xml:space="preserve">         T   E   R   M</v>
          </cell>
          <cell r="G8" t="str">
            <v>Market</v>
          </cell>
          <cell r="I8" t="str">
            <v>Amount of</v>
          </cell>
          <cell r="J8" t="str">
            <v>Title Number,</v>
          </cell>
          <cell r="L8" t="str">
            <v>P  R  I  N  C  I  P  A  L</v>
          </cell>
          <cell r="Q8" t="str">
            <v>I   N   T   E   R   E   S   T</v>
          </cell>
        </row>
        <row r="9">
          <cell r="A9" t="str">
            <v>NAME AND ADDRESS</v>
          </cell>
          <cell r="B9" t="str">
            <v xml:space="preserve">     (a) Registry No.</v>
          </cell>
          <cell r="F9" t="str">
            <v>Amount</v>
          </cell>
          <cell r="G9" t="str">
            <v>Value</v>
          </cell>
          <cell r="H9" t="str">
            <v>Sound</v>
          </cell>
          <cell r="I9" t="str">
            <v>Fire</v>
          </cell>
          <cell r="J9" t="str">
            <v>Location and</v>
          </cell>
          <cell r="K9" t="str">
            <v>Amount Unpaid</v>
          </cell>
          <cell r="N9" t="str">
            <v>Amount</v>
          </cell>
          <cell r="P9" t="str">
            <v>Collected</v>
          </cell>
          <cell r="Q9" t="str">
            <v>Accrued</v>
          </cell>
          <cell r="R9" t="str">
            <v>Accrued</v>
          </cell>
          <cell r="S9" t="str">
            <v>Earned</v>
          </cell>
        </row>
        <row r="10">
          <cell r="A10" t="str">
            <v>OF</v>
          </cell>
          <cell r="B10" t="str">
            <v xml:space="preserve">     (b) Entry No.</v>
          </cell>
          <cell r="C10" t="str">
            <v>Where</v>
          </cell>
          <cell r="D10" t="str">
            <v>Date</v>
          </cell>
          <cell r="E10" t="str">
            <v>Date</v>
          </cell>
          <cell r="F10" t="str">
            <v>of Original</v>
          </cell>
          <cell r="G10" t="str">
            <v>of Land</v>
          </cell>
          <cell r="H10" t="str">
            <v>Value of</v>
          </cell>
          <cell r="I10" t="str">
            <v>Insurance</v>
          </cell>
          <cell r="J10" t="str">
            <v>Description of</v>
          </cell>
          <cell r="K10" t="str">
            <v>December 31</v>
          </cell>
          <cell r="L10" t="str">
            <v>Loaned</v>
          </cell>
          <cell r="M10" t="str">
            <v>Paid</v>
          </cell>
          <cell r="N10" t="str">
            <v>Unpaid</v>
          </cell>
          <cell r="O10" t="str">
            <v>Annual</v>
          </cell>
          <cell r="P10" t="str">
            <v>During the</v>
          </cell>
          <cell r="Q10" t="str">
            <v>Previous</v>
          </cell>
          <cell r="R10" t="str">
            <v>Current</v>
          </cell>
          <cell r="S10" t="str">
            <v>During</v>
          </cell>
        </row>
        <row r="11">
          <cell r="A11" t="str">
            <v>MORTGAGOR</v>
          </cell>
          <cell r="B11" t="str">
            <v xml:space="preserve">     (c) City/Province</v>
          </cell>
          <cell r="C11" t="str">
            <v>Kept</v>
          </cell>
          <cell r="D11" t="str">
            <v>Given</v>
          </cell>
          <cell r="E11" t="str">
            <v>Due</v>
          </cell>
          <cell r="F11" t="str">
            <v>Loan</v>
          </cell>
          <cell r="G11" t="str">
            <v>Mortgaged</v>
          </cell>
          <cell r="H11" t="str">
            <v>Building</v>
          </cell>
          <cell r="I11" t="str">
            <v>Held by</v>
          </cell>
          <cell r="J11" t="str">
            <v>Property</v>
          </cell>
          <cell r="K11" t="str">
            <v>Previous</v>
          </cell>
          <cell r="L11" t="str">
            <v>During</v>
          </cell>
          <cell r="M11" t="str">
            <v>During</v>
          </cell>
          <cell r="N11" t="str">
            <v>December 31 of</v>
          </cell>
          <cell r="O11" t="str">
            <v>Rate</v>
          </cell>
          <cell r="P11" t="str">
            <v>Year</v>
          </cell>
          <cell r="Q11" t="str">
            <v>Year</v>
          </cell>
          <cell r="R11" t="str">
            <v>Year</v>
          </cell>
          <cell r="S11" t="str">
            <v>the Year</v>
          </cell>
        </row>
        <row r="12">
          <cell r="B12" t="str">
            <v xml:space="preserve">     (d) Amt. of Notation</v>
          </cell>
          <cell r="I12" t="str">
            <v>Company</v>
          </cell>
          <cell r="J12" t="str">
            <v>Mortgaged</v>
          </cell>
          <cell r="K12" t="str">
            <v>Year</v>
          </cell>
          <cell r="L12" t="str">
            <v>the Year</v>
          </cell>
          <cell r="M12" t="str">
            <v>the Year</v>
          </cell>
          <cell r="N12" t="str">
            <v>Current Year</v>
          </cell>
        </row>
        <row r="13">
          <cell r="A13" t="str">
            <v>(1)</v>
          </cell>
          <cell r="B13" t="str">
            <v>(2)</v>
          </cell>
          <cell r="C13" t="str">
            <v>(3)</v>
          </cell>
          <cell r="D13" t="str">
            <v>(4)</v>
          </cell>
          <cell r="E13" t="str">
            <v>(5)</v>
          </cell>
          <cell r="F13" t="str">
            <v>(6)</v>
          </cell>
          <cell r="G13" t="str">
            <v>(7)</v>
          </cell>
          <cell r="H13" t="str">
            <v>(8)</v>
          </cell>
          <cell r="I13" t="str">
            <v>(9)</v>
          </cell>
          <cell r="J13" t="str">
            <v>(10)</v>
          </cell>
          <cell r="K13" t="str">
            <v>(11)</v>
          </cell>
          <cell r="L13" t="str">
            <v>(12)</v>
          </cell>
          <cell r="M13" t="str">
            <v>(13)</v>
          </cell>
          <cell r="N13" t="str">
            <v>(14)</v>
          </cell>
          <cell r="O13" t="str">
            <v>(15)</v>
          </cell>
          <cell r="P13" t="str">
            <v>(16)</v>
          </cell>
          <cell r="Q13" t="str">
            <v>(17)</v>
          </cell>
          <cell r="R13" t="str">
            <v>(18)</v>
          </cell>
          <cell r="S13" t="str">
            <v>(19)</v>
          </cell>
        </row>
        <row r="18">
          <cell r="H18" t="str">
            <v>NOT APPLICABLE</v>
          </cell>
        </row>
        <row r="64">
          <cell r="E64" t="str">
            <v>TOTALS</v>
          </cell>
        </row>
      </sheetData>
      <sheetData sheetId="19" refreshError="1">
        <row r="2">
          <cell r="K2" t="str">
            <v xml:space="preserve">            ANNUAL STATEMENT FOR THE YEAR ENDED DECEMBER 31, 2008 OF</v>
          </cell>
        </row>
        <row r="3">
          <cell r="K3" t="str">
            <v>SUN LIFE OF CANADA (PHILIPPINES), INC.</v>
          </cell>
        </row>
        <row r="4">
          <cell r="K4" t="str">
            <v>MYFUTURE 2040 FUND</v>
          </cell>
        </row>
        <row r="6">
          <cell r="A6" t="str">
            <v>SCHEDULE D - PURCHASE MONEY MORTGAGES</v>
          </cell>
        </row>
        <row r="8">
          <cell r="B8" t="str">
            <v>Title No., Location</v>
          </cell>
        </row>
        <row r="9">
          <cell r="B9" t="str">
            <v>and Description</v>
          </cell>
          <cell r="C9" t="str">
            <v xml:space="preserve">   RECORD OF MORTGAGE</v>
          </cell>
          <cell r="J9" t="str">
            <v xml:space="preserve">     T   E   R   M   S</v>
          </cell>
          <cell r="N9" t="str">
            <v>Market</v>
          </cell>
          <cell r="O9" t="str">
            <v>Sound</v>
          </cell>
          <cell r="P9" t="str">
            <v>Fire</v>
          </cell>
          <cell r="R9" t="str">
            <v>PRINCIPAL</v>
          </cell>
          <cell r="U9" t="str">
            <v xml:space="preserve">        INTEREST</v>
          </cell>
        </row>
        <row r="10">
          <cell r="A10" t="str">
            <v>Name</v>
          </cell>
          <cell r="B10" t="str">
            <v>of Property; state</v>
          </cell>
          <cell r="C10" t="str">
            <v>Entry</v>
          </cell>
          <cell r="D10" t="str">
            <v>Registry</v>
          </cell>
          <cell r="E10" t="str">
            <v>City/</v>
          </cell>
          <cell r="F10" t="str">
            <v>Amount</v>
          </cell>
          <cell r="G10" t="str">
            <v>Date</v>
          </cell>
          <cell r="H10" t="str">
            <v>Years</v>
          </cell>
          <cell r="I10" t="str">
            <v>Amount</v>
          </cell>
          <cell r="J10" t="str">
            <v>Down</v>
          </cell>
          <cell r="K10" t="str">
            <v>Annual</v>
          </cell>
          <cell r="L10" t="str">
            <v>Mode of</v>
          </cell>
          <cell r="M10" t="str">
            <v>Amount of</v>
          </cell>
          <cell r="N10" t="str">
            <v>Value</v>
          </cell>
          <cell r="O10" t="str">
            <v>Value</v>
          </cell>
          <cell r="P10" t="str">
            <v>Insurance</v>
          </cell>
          <cell r="Q10" t="str">
            <v>Amount</v>
          </cell>
          <cell r="R10" t="str">
            <v>Amount</v>
          </cell>
          <cell r="S10" t="str">
            <v>Amount</v>
          </cell>
          <cell r="T10" t="str">
            <v>Collected</v>
          </cell>
          <cell r="U10" t="str">
            <v>Accrued</v>
          </cell>
          <cell r="V10" t="str">
            <v>Accrued</v>
          </cell>
          <cell r="W10" t="str">
            <v>Earned</v>
          </cell>
        </row>
        <row r="11">
          <cell r="A11" t="str">
            <v>and</v>
          </cell>
          <cell r="B11" t="str">
            <v>if mortgage is</v>
          </cell>
          <cell r="C11" t="str">
            <v>Date</v>
          </cell>
          <cell r="D11" t="str">
            <v>No.</v>
          </cell>
          <cell r="E11" t="str">
            <v>Province</v>
          </cell>
          <cell r="F11" t="str">
            <v>of Notation</v>
          </cell>
          <cell r="G11" t="str">
            <v>Granted</v>
          </cell>
          <cell r="H11" t="str">
            <v>to</v>
          </cell>
          <cell r="I11" t="str">
            <v>of</v>
          </cell>
          <cell r="J11" t="str">
            <v>Payment</v>
          </cell>
          <cell r="K11" t="str">
            <v>Rate</v>
          </cell>
          <cell r="L11" t="str">
            <v>Amortization</v>
          </cell>
          <cell r="M11" t="str">
            <v>Amortization</v>
          </cell>
          <cell r="N11" t="str">
            <v>of</v>
          </cell>
          <cell r="O11" t="str">
            <v>of</v>
          </cell>
          <cell r="P11" t="str">
            <v>on</v>
          </cell>
          <cell r="Q11" t="str">
            <v>Unpaid</v>
          </cell>
          <cell r="R11" t="str">
            <v>Paid</v>
          </cell>
          <cell r="S11" t="str">
            <v>Unpaid</v>
          </cell>
          <cell r="T11" t="str">
            <v>During</v>
          </cell>
          <cell r="U11" t="str">
            <v>Previous</v>
          </cell>
          <cell r="V11" t="str">
            <v>Current</v>
          </cell>
          <cell r="W11" t="str">
            <v>During</v>
          </cell>
        </row>
        <row r="12">
          <cell r="A12" t="str">
            <v>Address</v>
          </cell>
          <cell r="B12" t="str">
            <v>being foreclosed</v>
          </cell>
          <cell r="F12" t="str">
            <v>of</v>
          </cell>
          <cell r="H12" t="str">
            <v>Pay</v>
          </cell>
          <cell r="I12" t="str">
            <v>Principal</v>
          </cell>
          <cell r="K12" t="str">
            <v>of</v>
          </cell>
          <cell r="L12" t="str">
            <v>payments*</v>
          </cell>
          <cell r="M12" t="str">
            <v>Payment</v>
          </cell>
          <cell r="N12" t="str">
            <v>Land</v>
          </cell>
          <cell r="O12" t="str">
            <v>Building</v>
          </cell>
          <cell r="P12" t="str">
            <v>Building</v>
          </cell>
          <cell r="Q12" t="str">
            <v>December 31</v>
          </cell>
          <cell r="R12" t="str">
            <v>During</v>
          </cell>
          <cell r="S12" t="str">
            <v>December 31</v>
          </cell>
          <cell r="T12" t="str">
            <v>the Year</v>
          </cell>
          <cell r="U12" t="str">
            <v>Year</v>
          </cell>
          <cell r="V12" t="str">
            <v>Year</v>
          </cell>
          <cell r="W12" t="str">
            <v>the Year</v>
          </cell>
        </row>
        <row r="13">
          <cell r="A13" t="str">
            <v>of</v>
          </cell>
          <cell r="B13" t="str">
            <v>or have prior</v>
          </cell>
          <cell r="F13" t="str">
            <v>Encumbrance</v>
          </cell>
          <cell r="K13" t="str">
            <v>Interest</v>
          </cell>
          <cell r="L13" t="str">
            <v>M,Q,S, or A</v>
          </cell>
          <cell r="P13" t="str">
            <v>if any</v>
          </cell>
          <cell r="Q13" t="str">
            <v>Previous</v>
          </cell>
          <cell r="R13" t="str">
            <v>the Year</v>
          </cell>
          <cell r="S13" t="str">
            <v>Current</v>
          </cell>
        </row>
        <row r="14">
          <cell r="A14" t="str">
            <v>Mortgagor</v>
          </cell>
          <cell r="B14" t="str">
            <v>liens</v>
          </cell>
          <cell r="Q14" t="str">
            <v>Year</v>
          </cell>
          <cell r="S14" t="str">
            <v>Year</v>
          </cell>
        </row>
        <row r="15">
          <cell r="A15" t="str">
            <v>(1)</v>
          </cell>
          <cell r="B15" t="str">
            <v>(2)</v>
          </cell>
          <cell r="C15" t="str">
            <v>(3)</v>
          </cell>
          <cell r="D15" t="str">
            <v>(4)</v>
          </cell>
          <cell r="E15" t="str">
            <v>(5)</v>
          </cell>
          <cell r="F15" t="str">
            <v>(6)</v>
          </cell>
          <cell r="G15" t="str">
            <v>(7)</v>
          </cell>
          <cell r="H15" t="str">
            <v>(8)</v>
          </cell>
          <cell r="I15" t="str">
            <v>(9)</v>
          </cell>
          <cell r="J15" t="str">
            <v>(10)</v>
          </cell>
          <cell r="K15" t="str">
            <v>(11)</v>
          </cell>
          <cell r="L15" t="str">
            <v>(12)</v>
          </cell>
          <cell r="M15" t="str">
            <v>(13)</v>
          </cell>
          <cell r="N15" t="str">
            <v>(14)</v>
          </cell>
          <cell r="O15" t="str">
            <v>(15)</v>
          </cell>
          <cell r="P15" t="str">
            <v>(16)</v>
          </cell>
          <cell r="Q15" t="str">
            <v>(17)</v>
          </cell>
          <cell r="R15" t="str">
            <v>(18)</v>
          </cell>
          <cell r="S15" t="str">
            <v>(19)</v>
          </cell>
          <cell r="T15" t="str">
            <v>(20)</v>
          </cell>
          <cell r="U15" t="str">
            <v>(21)</v>
          </cell>
          <cell r="V15" t="str">
            <v>(22)</v>
          </cell>
          <cell r="W15" t="str">
            <v>(23)</v>
          </cell>
        </row>
        <row r="21">
          <cell r="K21" t="str">
            <v>NOT APPLICABLE</v>
          </cell>
        </row>
        <row r="61">
          <cell r="P61" t="str">
            <v>TOTAL</v>
          </cell>
        </row>
        <row r="62">
          <cell r="A62" t="str">
            <v>* State whether amortization is on monthly (M), quarterly (Q), semi-annual (S), or annual (A) basis.</v>
          </cell>
        </row>
        <row r="63">
          <cell r="W63" t="str">
            <v>25</v>
          </cell>
        </row>
      </sheetData>
      <sheetData sheetId="20" refreshError="1">
        <row r="1">
          <cell r="O1">
            <v>24</v>
          </cell>
        </row>
        <row r="2">
          <cell r="G2" t="str">
            <v xml:space="preserve">            ANNUAL STATEMENT FOR THE YEAR ENDED DECEMBER 31, 2008 OF</v>
          </cell>
        </row>
        <row r="3">
          <cell r="G3" t="str">
            <v>SUN LIFE OF CANADA (PHILIPPINES), INC.</v>
          </cell>
        </row>
        <row r="4">
          <cell r="G4" t="str">
            <v>MYFUTURE 2040 FUND</v>
          </cell>
        </row>
        <row r="6">
          <cell r="A6" t="str">
            <v xml:space="preserve">        SCHEDULE C - REAL ESTATE OWNED</v>
          </cell>
        </row>
        <row r="8">
          <cell r="A8" t="str">
            <v>TITLE</v>
          </cell>
          <cell r="B8" t="str">
            <v>ENCUMBRANCE</v>
          </cell>
          <cell r="C8" t="str">
            <v>WHERE</v>
          </cell>
          <cell r="D8" t="str">
            <v>LOT NO., AREA AND LOCATION</v>
          </cell>
          <cell r="E8" t="str">
            <v>DATE</v>
          </cell>
          <cell r="F8" t="str">
            <v xml:space="preserve">NAME OF </v>
          </cell>
          <cell r="G8" t="str">
            <v>ACTUAL</v>
          </cell>
          <cell r="H8" t="str">
            <v>BOOK</v>
          </cell>
          <cell r="I8" t="str">
            <v>MARKET</v>
          </cell>
          <cell r="K8" t="str">
            <v xml:space="preserve">              RENTAL INCOME</v>
          </cell>
        </row>
        <row r="9">
          <cell r="A9" t="str">
            <v>NUMBER</v>
          </cell>
          <cell r="B9" t="str">
            <v>IF ANY</v>
          </cell>
          <cell r="C9" t="str">
            <v>KEPT</v>
          </cell>
          <cell r="D9" t="str">
            <v>OF LANDS; SIZE, DESCRIPTION</v>
          </cell>
          <cell r="E9" t="str">
            <v>ACQUIRED</v>
          </cell>
          <cell r="F9" t="str">
            <v>VENDOR</v>
          </cell>
          <cell r="G9" t="str">
            <v>COST</v>
          </cell>
          <cell r="H9" t="str">
            <v>VALUE</v>
          </cell>
          <cell r="I9" t="str">
            <v>VALUE</v>
          </cell>
          <cell r="J9" t="str">
            <v>COLLECTED</v>
          </cell>
          <cell r="K9" t="str">
            <v>ACCRUED</v>
          </cell>
          <cell r="L9" t="str">
            <v>ACCRUED</v>
          </cell>
          <cell r="M9" t="str">
            <v>EARNED</v>
          </cell>
          <cell r="N9" t="str">
            <v xml:space="preserve">AMOUNT OF </v>
          </cell>
        </row>
        <row r="10">
          <cell r="A10" t="str">
            <v>CITY PROVINCE</v>
          </cell>
          <cell r="D10" t="str">
            <v>OF BUILDINGS</v>
          </cell>
          <cell r="J10" t="str">
            <v>DURING</v>
          </cell>
          <cell r="K10" t="str">
            <v>PREVIOUS</v>
          </cell>
          <cell r="L10" t="str">
            <v>CURRENT</v>
          </cell>
          <cell r="M10" t="str">
            <v>CURRENT</v>
          </cell>
          <cell r="N10" t="str">
            <v>INSURANCE</v>
          </cell>
        </row>
        <row r="11">
          <cell r="J11" t="str">
            <v>THE YEAR</v>
          </cell>
          <cell r="K11" t="str">
            <v>YEAR</v>
          </cell>
          <cell r="L11" t="str">
            <v>YEAR</v>
          </cell>
          <cell r="M11" t="str">
            <v>YEAR</v>
          </cell>
          <cell r="N11" t="str">
            <v>ON BUILDING</v>
          </cell>
        </row>
        <row r="12">
          <cell r="A12" t="str">
            <v>(1)</v>
          </cell>
          <cell r="B12" t="str">
            <v>(2)</v>
          </cell>
          <cell r="C12" t="str">
            <v>(3)</v>
          </cell>
          <cell r="D12" t="str">
            <v>(4)</v>
          </cell>
          <cell r="E12" t="str">
            <v>(5)</v>
          </cell>
          <cell r="F12" t="str">
            <v>(6)</v>
          </cell>
          <cell r="G12" t="str">
            <v>(7)</v>
          </cell>
          <cell r="H12" t="str">
            <v>(8)</v>
          </cell>
          <cell r="I12" t="str">
            <v>(9)</v>
          </cell>
          <cell r="J12" t="str">
            <v>(10)</v>
          </cell>
          <cell r="K12" t="str">
            <v>(11)</v>
          </cell>
          <cell r="L12" t="str">
            <v>(12)</v>
          </cell>
          <cell r="M12" t="str">
            <v>(13)</v>
          </cell>
          <cell r="N12" t="str">
            <v>(14)</v>
          </cell>
        </row>
        <row r="18">
          <cell r="G18" t="str">
            <v>NOT APPLICABLE</v>
          </cell>
        </row>
        <row r="45">
          <cell r="A45" t="str">
            <v>TOTALS</v>
          </cell>
          <cell r="G45">
            <v>0</v>
          </cell>
        </row>
        <row r="47">
          <cell r="H47">
            <v>0</v>
          </cell>
        </row>
        <row r="49">
          <cell r="H49">
            <v>0</v>
          </cell>
          <cell r="O49">
            <v>24</v>
          </cell>
        </row>
      </sheetData>
      <sheetData sheetId="21" refreshError="1"/>
      <sheetData sheetId="22" refreshError="1"/>
      <sheetData sheetId="23" refreshError="1"/>
      <sheetData sheetId="24" refreshError="1">
        <row r="1">
          <cell r="A1" t="str">
            <v>20</v>
          </cell>
        </row>
        <row r="2">
          <cell r="D2" t="str">
            <v>ANNUAL STATEMENT FOR THE YEAR ENDED DECEMBER 31, 2008 OF</v>
          </cell>
        </row>
        <row r="3">
          <cell r="D3" t="str">
            <v>SUN LIFE OF CANADA (PHILIPPINES), INC.</v>
          </cell>
        </row>
        <row r="4">
          <cell r="D4" t="str">
            <v>MYFUTURE 2040 FUND</v>
          </cell>
        </row>
        <row r="6">
          <cell r="D6" t="str">
            <v>SUMMARY OF INSURANCE POLICIES</v>
          </cell>
        </row>
        <row r="7">
          <cell r="D7" t="str">
            <v>(Direct Business Only)</v>
          </cell>
        </row>
        <row r="8">
          <cell r="D8" t="str">
            <v>In Force as of December 31, 2008</v>
          </cell>
        </row>
        <row r="9">
          <cell r="D9" t="str">
            <v>BY PLAN OF INSURANCE</v>
          </cell>
        </row>
        <row r="11">
          <cell r="D11" t="str">
            <v>ORDINARY</v>
          </cell>
        </row>
        <row r="12">
          <cell r="B12" t="str">
            <v>NUMBER OF</v>
          </cell>
          <cell r="C12" t="str">
            <v>AMOUNT OF</v>
          </cell>
          <cell r="F12" t="str">
            <v>NUMBER OF</v>
          </cell>
          <cell r="G12" t="str">
            <v>AMOUNT OF</v>
          </cell>
        </row>
        <row r="13">
          <cell r="A13" t="str">
            <v>PLAN</v>
          </cell>
          <cell r="B13" t="str">
            <v>POLICIES</v>
          </cell>
          <cell r="C13" t="str">
            <v>INSURANCE</v>
          </cell>
          <cell r="D13" t="str">
            <v>PLAN</v>
          </cell>
          <cell r="F13" t="str">
            <v>POLICIES</v>
          </cell>
          <cell r="G13" t="str">
            <v>INSURANCE</v>
          </cell>
        </row>
        <row r="15">
          <cell r="A15" t="str">
            <v>A.  WHOLE LIFE</v>
          </cell>
          <cell r="D15" t="str">
            <v>C.  TERM</v>
          </cell>
        </row>
        <row r="16">
          <cell r="A16" t="str">
            <v>Life</v>
          </cell>
          <cell r="C16" t="str">
            <v>Ps</v>
          </cell>
          <cell r="D16" t="str">
            <v>Yearly Renewable</v>
          </cell>
        </row>
        <row r="17">
          <cell r="A17" t="str">
            <v>Limited Pay Life</v>
          </cell>
          <cell r="D17" t="str">
            <v>5 Year Renewable</v>
          </cell>
        </row>
        <row r="18">
          <cell r="A18" t="str">
            <v>Fully Paid Up Life</v>
          </cell>
          <cell r="D18" t="str">
            <v>Extended Term</v>
          </cell>
        </row>
        <row r="19">
          <cell r="A19" t="str">
            <v>Reduced Paid Up Life</v>
          </cell>
          <cell r="D19" t="str">
            <v>Term Riders</v>
          </cell>
        </row>
        <row r="20">
          <cell r="A20" t="str">
            <v>Paid Up Additions</v>
          </cell>
        </row>
        <row r="24">
          <cell r="A24" t="str">
            <v xml:space="preserve">          Total</v>
          </cell>
          <cell r="B24">
            <v>0</v>
          </cell>
          <cell r="C24">
            <v>0</v>
          </cell>
          <cell r="D24" t="str">
            <v xml:space="preserve">          Total</v>
          </cell>
          <cell r="F24">
            <v>0</v>
          </cell>
          <cell r="H24">
            <v>0</v>
          </cell>
        </row>
        <row r="28">
          <cell r="A28" t="str">
            <v>B.  ENDOWMENT</v>
          </cell>
          <cell r="D28" t="str">
            <v>D.  ACCIDENT &amp; HEALTH</v>
          </cell>
          <cell r="G28" t="str">
            <v>XXXXXX</v>
          </cell>
        </row>
        <row r="29">
          <cell r="A29" t="str">
            <v>Endowment 10</v>
          </cell>
          <cell r="C29" t="str">
            <v>Ps</v>
          </cell>
        </row>
        <row r="30">
          <cell r="A30" t="str">
            <v>Endowment 20</v>
          </cell>
        </row>
        <row r="31">
          <cell r="A31" t="str">
            <v>Endowment 30</v>
          </cell>
        </row>
        <row r="32">
          <cell r="A32" t="str">
            <v>Endowment At Age 55</v>
          </cell>
        </row>
        <row r="33">
          <cell r="A33" t="str">
            <v>Endowment At Age 60</v>
          </cell>
          <cell r="F33" t="str">
            <v>NIL</v>
          </cell>
        </row>
        <row r="34">
          <cell r="A34" t="str">
            <v>Endowment At Age 65</v>
          </cell>
        </row>
        <row r="35">
          <cell r="A35" t="str">
            <v>Fully Paid Up Endowment</v>
          </cell>
        </row>
        <row r="36">
          <cell r="A36" t="str">
            <v>Reduced Paid Up Endowment</v>
          </cell>
        </row>
        <row r="37">
          <cell r="A37" t="str">
            <v>Anticipated Endowment</v>
          </cell>
        </row>
        <row r="38">
          <cell r="A38" t="str">
            <v>Income Endowment At Age 65</v>
          </cell>
        </row>
        <row r="39">
          <cell r="A39" t="str">
            <v>Paid Up Additions</v>
          </cell>
        </row>
        <row r="42">
          <cell r="A42" t="str">
            <v xml:space="preserve">          Total</v>
          </cell>
          <cell r="B42">
            <v>0</v>
          </cell>
          <cell r="C42">
            <v>0</v>
          </cell>
        </row>
        <row r="45">
          <cell r="D45" t="str">
            <v>GROUP</v>
          </cell>
        </row>
        <row r="46">
          <cell r="B46" t="str">
            <v>NUMBER OF</v>
          </cell>
          <cell r="D46" t="str">
            <v>AMOUNT OF</v>
          </cell>
          <cell r="F46" t="str">
            <v>NUMBER OF</v>
          </cell>
          <cell r="H46" t="str">
            <v>AMOUNT OF</v>
          </cell>
        </row>
        <row r="47">
          <cell r="A47" t="str">
            <v>PLAN</v>
          </cell>
          <cell r="B47" t="str">
            <v>POLICIES</v>
          </cell>
          <cell r="C47" t="str">
            <v>CERTIFICATES</v>
          </cell>
          <cell r="D47" t="str">
            <v>INSURANCE</v>
          </cell>
          <cell r="E47" t="str">
            <v>PLAN</v>
          </cell>
          <cell r="F47" t="str">
            <v>POLICIES</v>
          </cell>
          <cell r="G47" t="str">
            <v>CERTIFICATES</v>
          </cell>
          <cell r="H47" t="str">
            <v>INSURANCE</v>
          </cell>
        </row>
        <row r="49">
          <cell r="A49" t="str">
            <v>A.  PERMANENT</v>
          </cell>
          <cell r="D49" t="str">
            <v>Ps.</v>
          </cell>
          <cell r="E49" t="str">
            <v>C.  ACCIDENT &amp;</v>
          </cell>
          <cell r="H49" t="str">
            <v>XXXXXX</v>
          </cell>
        </row>
        <row r="50">
          <cell r="E50" t="str">
            <v xml:space="preserve">        HEALTH</v>
          </cell>
        </row>
        <row r="51">
          <cell r="B51" t="str">
            <v>NIL</v>
          </cell>
        </row>
        <row r="54">
          <cell r="A54" t="str">
            <v>B.  TERM</v>
          </cell>
        </row>
        <row r="61">
          <cell r="D61" t="str">
            <v>INDUSTRIAL</v>
          </cell>
        </row>
        <row r="62">
          <cell r="B62" t="str">
            <v>NUMBER OF</v>
          </cell>
          <cell r="C62" t="str">
            <v>AMOUNT OF</v>
          </cell>
          <cell r="F62" t="str">
            <v>NUMBER OF</v>
          </cell>
          <cell r="G62" t="str">
            <v>AMOUNT OF</v>
          </cell>
        </row>
        <row r="63">
          <cell r="A63" t="str">
            <v>PLAN</v>
          </cell>
          <cell r="B63" t="str">
            <v>POLICIES</v>
          </cell>
          <cell r="C63" t="str">
            <v>INSURANCE</v>
          </cell>
          <cell r="D63" t="str">
            <v>PLAN</v>
          </cell>
          <cell r="F63" t="str">
            <v>POLICIES</v>
          </cell>
          <cell r="G63" t="str">
            <v>INSURANCE</v>
          </cell>
        </row>
        <row r="65">
          <cell r="A65" t="str">
            <v>A.  WHOLE LIFE</v>
          </cell>
          <cell r="D65" t="str">
            <v>C.  TERM</v>
          </cell>
        </row>
        <row r="67">
          <cell r="B67" t="str">
            <v>NIL</v>
          </cell>
          <cell r="F67" t="str">
            <v>NIL</v>
          </cell>
        </row>
        <row r="70">
          <cell r="A70" t="str">
            <v>B.  ENDOWMENT</v>
          </cell>
          <cell r="D70" t="str">
            <v>D.  ACCIDENT &amp; HEALTH</v>
          </cell>
        </row>
        <row r="72">
          <cell r="B72" t="str">
            <v>NIL</v>
          </cell>
          <cell r="F72" t="str">
            <v>NIL</v>
          </cell>
        </row>
        <row r="76">
          <cell r="A76" t="str">
            <v>Note:  Marketing name should be specified under each group.</v>
          </cell>
        </row>
      </sheetData>
      <sheetData sheetId="25" refreshError="1"/>
      <sheetData sheetId="26" refreshError="1">
        <row r="1">
          <cell r="D1" t="str">
            <v>ANNUAL STATEMENT FOR THE YEAR ENDED DECEMBER 31, 2008 OF</v>
          </cell>
          <cell r="K1">
            <v>18</v>
          </cell>
        </row>
        <row r="2">
          <cell r="D2" t="str">
            <v>SUN LIFE OF CANADA (PHILIPPINES), INC.</v>
          </cell>
        </row>
        <row r="3">
          <cell r="D3" t="str">
            <v>MYFUTURE 2040 FUND</v>
          </cell>
        </row>
        <row r="5">
          <cell r="A5" t="str">
            <v>EHIBIT 16 - ANNUITIES (PAID - FOR BASIS) AND SUPPLEMENTARY CONTRACTS WITH LIFE CONTINGENCIES</v>
          </cell>
        </row>
        <row r="8">
          <cell r="A8" t="str">
            <v>CLASSIFICATION</v>
          </cell>
          <cell r="B8" t="str">
            <v xml:space="preserve">       1.  Individual Annuities*</v>
          </cell>
          <cell r="E8" t="str">
            <v xml:space="preserve">       2.  Group Annuities</v>
          </cell>
          <cell r="G8" t="str">
            <v xml:space="preserve">       3. Supplementary Contracts</v>
          </cell>
          <cell r="J8" t="str">
            <v>Total</v>
          </cell>
        </row>
        <row r="9">
          <cell r="B9" t="str">
            <v>No.</v>
          </cell>
          <cell r="C9" t="str">
            <v>Annual Income</v>
          </cell>
          <cell r="D9" t="str">
            <v>Contracts</v>
          </cell>
          <cell r="E9" t="str">
            <v>Certificates</v>
          </cell>
          <cell r="F9" t="str">
            <v>Annual Income</v>
          </cell>
          <cell r="G9" t="str">
            <v>No.</v>
          </cell>
          <cell r="H9" t="str">
            <v>Annual Income</v>
          </cell>
          <cell r="I9" t="str">
            <v>No.</v>
          </cell>
          <cell r="J9" t="str">
            <v>Annual Income</v>
          </cell>
        </row>
        <row r="11">
          <cell r="A11" t="str">
            <v xml:space="preserve"> 1.  Outstanding at end of previous year</v>
          </cell>
        </row>
        <row r="12">
          <cell r="A12" t="str">
            <v xml:space="preserve"> 2.  Issued during year</v>
          </cell>
          <cell r="G12" t="str">
            <v>XX</v>
          </cell>
          <cell r="H12" t="str">
            <v>XX</v>
          </cell>
        </row>
        <row r="13">
          <cell r="A13" t="str">
            <v xml:space="preserve"> 3.  Transferred from Insurance account</v>
          </cell>
        </row>
        <row r="14">
          <cell r="A14" t="str">
            <v xml:space="preserve">      during year</v>
          </cell>
          <cell r="B14" t="str">
            <v>XX</v>
          </cell>
          <cell r="C14" t="str">
            <v>XX</v>
          </cell>
          <cell r="D14" t="str">
            <v>XX</v>
          </cell>
          <cell r="E14" t="str">
            <v>XX</v>
          </cell>
          <cell r="F14" t="str">
            <v>XX</v>
          </cell>
        </row>
        <row r="15">
          <cell r="A15" t="str">
            <v xml:space="preserve"> 4.  Total</v>
          </cell>
        </row>
        <row r="16">
          <cell r="A16" t="str">
            <v xml:space="preserve"> 5.  Other net changes during the year</v>
          </cell>
        </row>
        <row r="17">
          <cell r="A17" t="str">
            <v xml:space="preserve"> 6.  Outstanding at end of current year</v>
          </cell>
        </row>
        <row r="20">
          <cell r="A20" t="str">
            <v>CLASSIFICATION OF ANNUITIES AND SUPPLEMENTARY CONTRACTS WITH LIFE CONTINGENCIES OUTSTANDING AT THE END OF THE YEAR</v>
          </cell>
        </row>
        <row r="23">
          <cell r="A23" t="str">
            <v>CLASSIFICATION</v>
          </cell>
          <cell r="B23" t="str">
            <v xml:space="preserve">       1.  Individual Annuities*</v>
          </cell>
          <cell r="E23" t="str">
            <v xml:space="preserve">  2.  Group Annuities</v>
          </cell>
          <cell r="G23" t="str">
            <v xml:space="preserve"> 3. Supplementary Contracts</v>
          </cell>
          <cell r="J23" t="str">
            <v>Total</v>
          </cell>
        </row>
        <row r="24">
          <cell r="B24" t="str">
            <v>No.</v>
          </cell>
          <cell r="C24" t="str">
            <v>Annual Income</v>
          </cell>
          <cell r="D24" t="str">
            <v>Contracts</v>
          </cell>
          <cell r="E24" t="str">
            <v>Certificates</v>
          </cell>
          <cell r="F24" t="str">
            <v>Annual Income</v>
          </cell>
          <cell r="G24" t="str">
            <v>No.</v>
          </cell>
          <cell r="H24" t="str">
            <v>Annual Income</v>
          </cell>
          <cell r="I24" t="str">
            <v>No.</v>
          </cell>
          <cell r="J24" t="str">
            <v>Annual Income</v>
          </cell>
        </row>
        <row r="26">
          <cell r="A26" t="str">
            <v xml:space="preserve"> 7.  Income now payable</v>
          </cell>
          <cell r="D26" t="str">
            <v>XX</v>
          </cell>
        </row>
        <row r="27">
          <cell r="A27" t="str">
            <v xml:space="preserve"> 8.  Deferred; fully paid</v>
          </cell>
          <cell r="D27" t="str">
            <v>XX</v>
          </cell>
        </row>
        <row r="28">
          <cell r="A28" t="str">
            <v xml:space="preserve"> 9.  Deferred; not fully paid</v>
          </cell>
          <cell r="D28" t="str">
            <v>XX</v>
          </cell>
        </row>
        <row r="29">
          <cell r="A29" t="str">
            <v>10.  Total</v>
          </cell>
          <cell r="D29" t="str">
            <v>XX</v>
          </cell>
        </row>
        <row r="32">
          <cell r="A32" t="str">
            <v>* Individual Annuities.  Include here all survivorship annuities and deferred annuities, including contracts providing for deferred annuities purchased by accumulations during</v>
          </cell>
        </row>
        <row r="33">
          <cell r="A33" t="str">
            <v xml:space="preserve">    deferred period and which provide for a death benefit during the period of deferment substantially equal to the value of non-forfeiture benefit available on lapse.</v>
          </cell>
        </row>
      </sheetData>
      <sheetData sheetId="27" refreshError="1">
        <row r="3">
          <cell r="B3" t="str">
            <v>ANNUAL STATEMENT FOR THE YEAR ENDED DECE</v>
          </cell>
          <cell r="M3" t="str">
            <v>MBER 31, 2008 OF</v>
          </cell>
        </row>
        <row r="4">
          <cell r="B4" t="str">
            <v>SUN LIFE OF CANADA (PHILIPPINES), INC.</v>
          </cell>
          <cell r="M4" t="str">
            <v xml:space="preserve"> CANADA (PHILIPPINES), INC.</v>
          </cell>
        </row>
        <row r="5">
          <cell r="B5" t="str">
            <v>MYFUTURE</v>
          </cell>
          <cell r="M5" t="str">
            <v>2040 FUND</v>
          </cell>
        </row>
        <row r="6">
          <cell r="B6" t="str">
            <v>EXHIBIT 15 - LIFE INSURANCE AND</v>
          </cell>
          <cell r="M6" t="str">
            <v>ACCIDENT AND HEALTH POLICIES</v>
          </cell>
        </row>
        <row r="8">
          <cell r="M8" t="str">
            <v>LIFE</v>
          </cell>
          <cell r="N8" t="str">
            <v>INSURANCE</v>
          </cell>
          <cell r="Z8" t="str">
            <v>ACCIDENT AND HEALTH</v>
          </cell>
        </row>
        <row r="9">
          <cell r="C9" t="str">
            <v>ORDINARY INSURANCE</v>
          </cell>
          <cell r="K9" t="str">
            <v>GROUP</v>
          </cell>
          <cell r="W9" t="str">
            <v>ANNUITIES</v>
          </cell>
          <cell r="Z9" t="str">
            <v>INDIVIDUAL</v>
          </cell>
          <cell r="AA9" t="str">
            <v>GROUP</v>
          </cell>
          <cell r="AB9" t="str">
            <v>TOTAL</v>
          </cell>
        </row>
        <row r="10">
          <cell r="C10" t="str">
            <v>WHOLE LIFE</v>
          </cell>
          <cell r="E10" t="str">
            <v>ENDOWMENT</v>
          </cell>
          <cell r="G10" t="str">
            <v>TERM</v>
          </cell>
          <cell r="I10" t="str">
            <v xml:space="preserve"> SUB-TOTAL</v>
          </cell>
          <cell r="K10" t="str">
            <v>PERMANENT</v>
          </cell>
          <cell r="N10" t="str">
            <v>TERM</v>
          </cell>
          <cell r="R10" t="str">
            <v xml:space="preserve">     SUB-TOTAL</v>
          </cell>
          <cell r="T10" t="str">
            <v>INDUSTRIAL</v>
          </cell>
          <cell r="U10" t="str">
            <v>TOTAL</v>
          </cell>
        </row>
        <row r="11">
          <cell r="C11" t="str">
            <v>NO. OF</v>
          </cell>
          <cell r="D11" t="str">
            <v>SUM</v>
          </cell>
          <cell r="E11" t="str">
            <v>NO. OF</v>
          </cell>
          <cell r="F11" t="str">
            <v>SUM</v>
          </cell>
          <cell r="G11" t="str">
            <v>NO. OF</v>
          </cell>
          <cell r="H11" t="str">
            <v>SUM</v>
          </cell>
          <cell r="I11" t="str">
            <v>NO. OF</v>
          </cell>
          <cell r="J11" t="str">
            <v>SUM</v>
          </cell>
          <cell r="K11" t="str">
            <v>NO. OF</v>
          </cell>
          <cell r="L11" t="str">
            <v>NO. OF</v>
          </cell>
          <cell r="M11" t="str">
            <v>SUM</v>
          </cell>
          <cell r="N11" t="str">
            <v>NO. OF</v>
          </cell>
          <cell r="O11" t="str">
            <v>NO. OF</v>
          </cell>
          <cell r="P11" t="str">
            <v>SUM</v>
          </cell>
          <cell r="Q11" t="str">
            <v>NO. OF</v>
          </cell>
          <cell r="R11" t="str">
            <v>NO. OF</v>
          </cell>
          <cell r="S11" t="str">
            <v>SUM</v>
          </cell>
          <cell r="T11" t="str">
            <v>INSURANCE</v>
          </cell>
          <cell r="U11" t="str">
            <v>NO. OF</v>
          </cell>
          <cell r="V11" t="str">
            <v>SUM</v>
          </cell>
          <cell r="W11" t="str">
            <v>NO. OF</v>
          </cell>
          <cell r="X11" t="str">
            <v>ANNUAL</v>
          </cell>
          <cell r="Z11" t="str">
            <v>NO. OF</v>
          </cell>
          <cell r="AA11" t="str">
            <v>NO. OF</v>
          </cell>
          <cell r="AB11" t="str">
            <v>NO. OF</v>
          </cell>
        </row>
        <row r="12">
          <cell r="C12" t="str">
            <v>POLICIES</v>
          </cell>
          <cell r="D12" t="str">
            <v>ASSURED</v>
          </cell>
          <cell r="E12" t="str">
            <v>POLICIES</v>
          </cell>
          <cell r="F12" t="str">
            <v>ASSURED</v>
          </cell>
          <cell r="G12" t="str">
            <v>POLICIES</v>
          </cell>
          <cell r="H12" t="str">
            <v>ASSURED</v>
          </cell>
          <cell r="I12" t="str">
            <v>POLICIES</v>
          </cell>
          <cell r="J12" t="str">
            <v>ASSURED</v>
          </cell>
          <cell r="K12" t="str">
            <v>POLICIES</v>
          </cell>
          <cell r="L12" t="str">
            <v>CERTI-</v>
          </cell>
          <cell r="M12" t="str">
            <v>ASSURED</v>
          </cell>
          <cell r="N12" t="str">
            <v>POLICIES</v>
          </cell>
          <cell r="O12" t="str">
            <v>CERTI-</v>
          </cell>
          <cell r="P12" t="str">
            <v>ASSURED</v>
          </cell>
          <cell r="Q12" t="str">
            <v>POLICIES</v>
          </cell>
          <cell r="R12" t="str">
            <v>CERTI-</v>
          </cell>
          <cell r="S12" t="str">
            <v>ASSURED</v>
          </cell>
          <cell r="T12" t="str">
            <v>COLUMNS</v>
          </cell>
          <cell r="U12" t="str">
            <v>POLICIES</v>
          </cell>
          <cell r="V12" t="str">
            <v>ASSURED</v>
          </cell>
          <cell r="W12" t="str">
            <v>POLICIES</v>
          </cell>
          <cell r="X12" t="str">
            <v>INCOME</v>
          </cell>
          <cell r="Z12" t="str">
            <v>POLICIES</v>
          </cell>
          <cell r="AA12" t="str">
            <v>CERTI-</v>
          </cell>
          <cell r="AB12" t="str">
            <v>POLICIES</v>
          </cell>
        </row>
        <row r="13">
          <cell r="L13" t="str">
            <v>FICATES</v>
          </cell>
          <cell r="O13" t="str">
            <v>FICATES</v>
          </cell>
          <cell r="R13" t="str">
            <v>FICATES</v>
          </cell>
          <cell r="T13" t="str">
            <v>19 TO 27</v>
          </cell>
          <cell r="AA13" t="str">
            <v>FICATES</v>
          </cell>
        </row>
        <row r="14">
          <cell r="B14" t="str">
            <v>(1)</v>
          </cell>
          <cell r="C14" t="str">
            <v>(2)</v>
          </cell>
          <cell r="D14" t="str">
            <v>(3)</v>
          </cell>
          <cell r="E14" t="str">
            <v>(4)</v>
          </cell>
          <cell r="F14" t="str">
            <v>(5)</v>
          </cell>
          <cell r="G14" t="str">
            <v>(6)</v>
          </cell>
          <cell r="H14" t="str">
            <v>(7)</v>
          </cell>
          <cell r="I14" t="str">
            <v>(8)</v>
          </cell>
          <cell r="J14" t="str">
            <v>(9)</v>
          </cell>
          <cell r="K14" t="str">
            <v>(10)</v>
          </cell>
          <cell r="L14" t="str">
            <v>(11)</v>
          </cell>
          <cell r="M14" t="str">
            <v>(12)</v>
          </cell>
          <cell r="N14" t="str">
            <v>(13)</v>
          </cell>
          <cell r="O14" t="str">
            <v>(14)</v>
          </cell>
          <cell r="P14" t="str">
            <v>(15)</v>
          </cell>
          <cell r="Q14" t="str">
            <v>(16)</v>
          </cell>
          <cell r="R14" t="str">
            <v>(17)</v>
          </cell>
          <cell r="S14" t="str">
            <v>(18)</v>
          </cell>
          <cell r="U14" t="str">
            <v>(28)</v>
          </cell>
          <cell r="V14" t="str">
            <v>(29)</v>
          </cell>
          <cell r="W14" t="str">
            <v>(30)</v>
          </cell>
          <cell r="X14" t="str">
            <v>(31)</v>
          </cell>
          <cell r="Z14" t="str">
            <v>(32)</v>
          </cell>
          <cell r="AA14" t="str">
            <v>(34)</v>
          </cell>
          <cell r="AB14" t="str">
            <v>(35)</v>
          </cell>
        </row>
        <row r="15">
          <cell r="B15" t="str">
            <v xml:space="preserve"> 1.  At the end of previous year</v>
          </cell>
        </row>
        <row r="16">
          <cell r="B16" t="str">
            <v xml:space="preserve"> 2.  *Issued during the year</v>
          </cell>
        </row>
        <row r="17">
          <cell r="B17" t="str">
            <v xml:space="preserve"> 2A.  Reinsurance assumed</v>
          </cell>
        </row>
        <row r="18">
          <cell r="B18" t="str">
            <v xml:space="preserve"> 3.   Revived during the year</v>
          </cell>
        </row>
        <row r="19">
          <cell r="B19" t="str">
            <v xml:space="preserve"> 4.  **Increased during the year</v>
          </cell>
          <cell r="K19" t="str">
            <v>NOT APPLICABLE</v>
          </cell>
        </row>
        <row r="20">
          <cell r="B20" t="str">
            <v xml:space="preserve"> 5.  Additions by dividends</v>
          </cell>
        </row>
        <row r="21">
          <cell r="B21" t="str">
            <v xml:space="preserve"> 5A.  Total 2 to 5 inclusive</v>
          </cell>
        </row>
        <row r="22">
          <cell r="B22" t="str">
            <v xml:space="preserve"> 6.  Totals before transfers</v>
          </cell>
        </row>
        <row r="23">
          <cell r="B23" t="str">
            <v xml:space="preserve">          TRANSFERS</v>
          </cell>
        </row>
        <row r="24">
          <cell r="B24" t="str">
            <v xml:space="preserve"> 7.  Deductions</v>
          </cell>
        </row>
        <row r="25">
          <cell r="B25" t="str">
            <v xml:space="preserve"> 8.  Additions</v>
          </cell>
        </row>
        <row r="26">
          <cell r="B26" t="str">
            <v xml:space="preserve"> 9.  Balance of transfers</v>
          </cell>
        </row>
        <row r="27">
          <cell r="B27" t="str">
            <v>10.  Totals after transfer</v>
          </cell>
        </row>
        <row r="28">
          <cell r="B28" t="str">
            <v xml:space="preserve">           DEDUCT CEASED BY</v>
          </cell>
        </row>
        <row r="29">
          <cell r="B29" t="str">
            <v>11.  Death</v>
          </cell>
        </row>
        <row r="30">
          <cell r="B30" t="str">
            <v>12.  Maturity</v>
          </cell>
        </row>
        <row r="31">
          <cell r="B31" t="str">
            <v>13.  Disabilty</v>
          </cell>
        </row>
        <row r="32">
          <cell r="B32" t="str">
            <v>14.  Expiry</v>
          </cell>
        </row>
        <row r="33">
          <cell r="B33" t="str">
            <v>15.  Surrender</v>
          </cell>
        </row>
        <row r="34">
          <cell r="B34" t="str">
            <v>16.  Lapse</v>
          </cell>
        </row>
        <row r="35">
          <cell r="B35" t="str">
            <v>17.  Conversion</v>
          </cell>
        </row>
        <row r="36">
          <cell r="B36" t="str">
            <v>18.  Decrease</v>
          </cell>
        </row>
        <row r="37">
          <cell r="B37" t="str">
            <v>19.  **Withdrawal</v>
          </cell>
        </row>
        <row r="38">
          <cell r="B38" t="str">
            <v>20.    ++Reinsurance ceded</v>
          </cell>
        </row>
        <row r="39">
          <cell r="B39" t="str">
            <v>21.  Totals terminated</v>
          </cell>
        </row>
        <row r="40">
          <cell r="B40" t="str">
            <v>22.  (a)  Balance end of year</v>
          </cell>
        </row>
        <row r="41">
          <cell r="B41" t="str">
            <v xml:space="preserve">            (10-21)</v>
          </cell>
        </row>
        <row r="42">
          <cell r="B42" t="str">
            <v>23.  Pool business (Schedule S)</v>
          </cell>
        </row>
        <row r="43">
          <cell r="B43" t="str">
            <v>24.  TOTALS INCLUDING POOLS</v>
          </cell>
        </row>
        <row r="44">
          <cell r="B44" t="str">
            <v>25.  +++Policies reinsured</v>
          </cell>
        </row>
        <row r="45">
          <cell r="B45" t="str">
            <v xml:space="preserve">25A.  OUTSTANDING AT THE </v>
          </cell>
        </row>
        <row r="46">
          <cell r="B46" t="str">
            <v xml:space="preserve">       END OF YEAR (24 - 25)</v>
          </cell>
        </row>
        <row r="49">
          <cell r="B49" t="str">
            <v>NOTES:</v>
          </cell>
        </row>
        <row r="50">
          <cell r="B50" t="str">
            <v>(a) Paid-Up insurance included in the final totals of line 22 (including additions to policies), Number of ORDINARY policies 19,244; Amount P 6,260,450,970.</v>
          </cell>
          <cell r="M50" t="str">
            <v>*</v>
          </cell>
          <cell r="N50" t="str">
            <v>In this line should be included bona fide direct new business only.  In case of Group Policies, the initial coverage should be entered in this line.  Paid-up</v>
          </cell>
        </row>
        <row r="51">
          <cell r="N51" t="str">
            <v xml:space="preserve">and extended term insurance issued in lieu of other insurance should be treated as policy change.  Has this been done?  Answer  YES  </v>
          </cell>
        </row>
        <row r="52">
          <cell r="B52" t="str">
            <v>Line 1 is in Line 22 of previous year.</v>
          </cell>
          <cell r="M52" t="str">
            <v>**</v>
          </cell>
          <cell r="N52" t="str">
            <v>In case of group policies, enter net of increase and withdrawals as positive figure in either line 4 or line 19.</v>
          </cell>
        </row>
        <row r="53">
          <cell r="B53" t="str">
            <v>Additional Accidental Death Benefits in life policies must Not be included in the above.</v>
          </cell>
          <cell r="M53" t="str">
            <v>#</v>
          </cell>
          <cell r="N53" t="str">
            <v>Includes P _______  Permanent and P ______  Term which was ceded as reinsurance during the year.</v>
          </cell>
        </row>
        <row r="54">
          <cell r="B54" t="str">
            <v>State the amount of such outstanding at end of year. P 0.</v>
          </cell>
          <cell r="M54" t="str">
            <v>##</v>
          </cell>
          <cell r="N54" t="str">
            <v>For Line 23: Enter proportionate share of pool business in columns 15 and 18 and column 29.</v>
          </cell>
        </row>
        <row r="55">
          <cell r="M55" t="str">
            <v>+</v>
          </cell>
          <cell r="N55" t="str">
            <v>To be filled if the company accepts cessions from other insurance or reinsurance companies.  Where the assumption of a block of business is involved,</v>
          </cell>
        </row>
        <row r="56">
          <cell r="B56" t="str">
            <v>Installment policies and others involving supplementary contracts should be entered in above Exhibit for the commuted value of installments only.</v>
          </cell>
          <cell r="N56" t="str">
            <v>include such transaction herein, attaching exhibit indicating figures included in each line and column.</v>
          </cell>
        </row>
        <row r="57">
          <cell r="B57" t="str">
            <v>State the amount of (A) decreasing term insurance contained in Famlly Income, Mortgage Protection, etc. policies and riders; (B) additional insurance under</v>
          </cell>
          <cell r="M57" t="str">
            <v>++</v>
          </cell>
          <cell r="N57" t="str">
            <v>This include cession by reinsurance of the entire business of a company, or of ots business in a section of the country, but is not to include ceded</v>
          </cell>
        </row>
        <row r="58">
          <cell r="B58" t="str">
            <v>non-decreasing term riders; and (C) term insurance on wife and children under Family, Parent and Children, etc. policies and riders included in line 2 and 22,</v>
          </cell>
          <cell r="N58" t="str">
            <v>on individual risks.</v>
          </cell>
        </row>
        <row r="59">
          <cell r="B59" t="str">
            <v>on a separate sheet.</v>
          </cell>
          <cell r="M59" t="str">
            <v>+++</v>
          </cell>
          <cell r="N59" t="str">
            <v>In this line should be reported all cessions by reinsurance of direct business, as well as reinsurance assumed and subsequently ceded.</v>
          </cell>
        </row>
        <row r="61">
          <cell r="B61" t="str">
            <v>State basis of calculation under (A) and (C).</v>
          </cell>
        </row>
      </sheetData>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
      <sheetName val="W"/>
      <sheetName val="NW"/>
      <sheetName val="M"/>
      <sheetName val="act. cert"/>
      <sheetName val="J"/>
      <sheetName val="RBC and NW (4)"/>
      <sheetName val="C1 (2)"/>
      <sheetName val="C2 &amp; C4"/>
      <sheetName val="C3"/>
      <sheetName val="BONDS"/>
      <sheetName val="$Bonds"/>
      <sheetName val="VUL Summary per fund"/>
      <sheetName val="VUL Summary "/>
      <sheetName val="ST"/>
      <sheetName val="RE"/>
      <sheetName val="ML"/>
      <sheetName val="CL"/>
      <sheetName val="OTHLOAN"/>
      <sheetName val="SF"/>
      <sheetName val="OI"/>
      <sheetName val="C"/>
      <sheetName val="OL"/>
      <sheetName val="EDP"/>
      <sheetName val="DUE FROM"/>
      <sheetName val="POOL"/>
      <sheetName val="AR"/>
      <sheetName val="I"/>
      <sheetName val="OA"/>
      <sheetName val="DUE TO"/>
      <sheetName val="UNEARNED"/>
      <sheetName val="AP"/>
      <sheetName val="COMPAYABLE"/>
      <sheetName val="ACCRUE"/>
      <sheetName val="TAX"/>
      <sheetName val="Sheet1"/>
      <sheetName val="LIAB"/>
    </sheetNames>
    <sheetDataSet>
      <sheetData sheetId="0"/>
      <sheetData sheetId="1">
        <row r="47">
          <cell r="C47">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at Plan - Sept'99"/>
      <sheetName val="317897DEC99"/>
      <sheetName val="317899DEC99"/>
      <sheetName val="317900DEC99"/>
      <sheetName val="317901DEC99"/>
      <sheetName val="317902DEC99"/>
      <sheetName val="317903DEC99"/>
      <sheetName val="317932DEC99"/>
      <sheetName val="317933DEC99"/>
      <sheetName val="317935DEC99"/>
      <sheetName val="Strat Plan P&amp;L"/>
    </sheetNames>
    <sheetDataSet>
      <sheetData sheetId="0" refreshError="1"/>
      <sheetData sheetId="1" refreshError="1"/>
      <sheetData sheetId="2" refreshError="1">
        <row r="29">
          <cell r="C29" t="str">
            <v>800100</v>
          </cell>
          <cell r="D29" t="str">
            <v>Salaries</v>
          </cell>
          <cell r="F29">
            <v>86723.28</v>
          </cell>
          <cell r="G29">
            <v>66831</v>
          </cell>
          <cell r="H29">
            <v>-19892.28</v>
          </cell>
          <cell r="I29">
            <v>-0.29765049153835793</v>
          </cell>
          <cell r="K29">
            <v>295188.15999999997</v>
          </cell>
          <cell r="L29">
            <v>233908</v>
          </cell>
          <cell r="M29">
            <v>-61280.159999999974</v>
          </cell>
          <cell r="N29">
            <v>-0.2619840279084083</v>
          </cell>
          <cell r="O29">
            <v>0</v>
          </cell>
          <cell r="P29">
            <v>984188</v>
          </cell>
        </row>
        <row r="30">
          <cell r="C30" t="str">
            <v>800110</v>
          </cell>
          <cell r="D30" t="str">
            <v>Salaries-Casual Staff</v>
          </cell>
          <cell r="F30">
            <v>4975.79</v>
          </cell>
          <cell r="G30">
            <v>0</v>
          </cell>
          <cell r="H30">
            <v>-4975.79</v>
          </cell>
          <cell r="I30">
            <v>-1</v>
          </cell>
          <cell r="K30">
            <v>17370.86</v>
          </cell>
          <cell r="L30">
            <v>0</v>
          </cell>
          <cell r="M30">
            <v>-17370.86</v>
          </cell>
          <cell r="N30">
            <v>-1</v>
          </cell>
          <cell r="O30">
            <v>0</v>
          </cell>
          <cell r="P30">
            <v>0</v>
          </cell>
        </row>
        <row r="31">
          <cell r="C31" t="str">
            <v>800150</v>
          </cell>
          <cell r="D31" t="str">
            <v>Salaries-Overtime</v>
          </cell>
          <cell r="F31">
            <v>12136.31</v>
          </cell>
          <cell r="G31">
            <v>2692</v>
          </cell>
          <cell r="H31">
            <v>-9444.31</v>
          </cell>
          <cell r="I31">
            <v>-3.5082875185735509</v>
          </cell>
          <cell r="K31">
            <v>36023.93</v>
          </cell>
          <cell r="L31">
            <v>9422</v>
          </cell>
          <cell r="M31">
            <v>-26601.93</v>
          </cell>
          <cell r="N31">
            <v>-2.823384631713012</v>
          </cell>
          <cell r="O31">
            <v>0</v>
          </cell>
          <cell r="P31">
            <v>35000</v>
          </cell>
        </row>
        <row r="32">
          <cell r="C32" t="str">
            <v>800191</v>
          </cell>
          <cell r="D32" t="str">
            <v>Salaries-EOY Adj</v>
          </cell>
          <cell r="F32">
            <v>13741.18</v>
          </cell>
          <cell r="G32">
            <v>0</v>
          </cell>
          <cell r="H32">
            <v>-13741.18</v>
          </cell>
          <cell r="I32">
            <v>-1</v>
          </cell>
          <cell r="K32">
            <v>-7294.96</v>
          </cell>
          <cell r="L32">
            <v>-30074</v>
          </cell>
          <cell r="M32">
            <v>-22779.040000000001</v>
          </cell>
          <cell r="N32">
            <v>0.75743299860344482</v>
          </cell>
          <cell r="O32">
            <v>0</v>
          </cell>
          <cell r="P32">
            <v>3785</v>
          </cell>
        </row>
        <row r="33">
          <cell r="C33" t="str">
            <v>800611</v>
          </cell>
          <cell r="D33" t="str">
            <v>Employee Share Plan-Tax Def</v>
          </cell>
          <cell r="F33">
            <v>-121.16</v>
          </cell>
          <cell r="G33">
            <v>0</v>
          </cell>
          <cell r="H33">
            <v>121.16</v>
          </cell>
          <cell r="I33">
            <v>-1</v>
          </cell>
          <cell r="K33">
            <v>-363.48</v>
          </cell>
          <cell r="L33">
            <v>0</v>
          </cell>
          <cell r="M33">
            <v>363.48</v>
          </cell>
          <cell r="N33">
            <v>-1</v>
          </cell>
          <cell r="O33">
            <v>0</v>
          </cell>
          <cell r="P33">
            <v>0</v>
          </cell>
        </row>
        <row r="34">
          <cell r="C34" t="str">
            <v>800613</v>
          </cell>
          <cell r="D34" t="str">
            <v>Employee Share Plan-Tax Exempt</v>
          </cell>
          <cell r="F34">
            <v>-384.6</v>
          </cell>
          <cell r="G34">
            <v>0</v>
          </cell>
          <cell r="H34">
            <v>384.6</v>
          </cell>
          <cell r="I34">
            <v>-1</v>
          </cell>
          <cell r="K34">
            <v>-1153.8</v>
          </cell>
          <cell r="L34">
            <v>0</v>
          </cell>
          <cell r="M34">
            <v>1153.8</v>
          </cell>
          <cell r="N34">
            <v>-1</v>
          </cell>
          <cell r="O34">
            <v>0</v>
          </cell>
          <cell r="P34">
            <v>0</v>
          </cell>
        </row>
        <row r="35">
          <cell r="C35" t="str">
            <v>800675</v>
          </cell>
          <cell r="D35" t="str">
            <v>Subsidies-Staff Loan Interest</v>
          </cell>
          <cell r="F35">
            <v>1366.57</v>
          </cell>
          <cell r="G35">
            <v>1538</v>
          </cell>
          <cell r="H35">
            <v>171.43000000000006</v>
          </cell>
          <cell r="I35">
            <v>0.11146293888166454</v>
          </cell>
          <cell r="K35">
            <v>2064.48</v>
          </cell>
          <cell r="L35">
            <v>5384</v>
          </cell>
          <cell r="M35">
            <v>3319.52</v>
          </cell>
          <cell r="N35">
            <v>0.61655274888558687</v>
          </cell>
          <cell r="O35">
            <v>0</v>
          </cell>
          <cell r="P35">
            <v>20000</v>
          </cell>
        </row>
        <row r="36">
          <cell r="C36" t="str">
            <v>801110</v>
          </cell>
          <cell r="D36" t="str">
            <v>Annual Leave Loading</v>
          </cell>
          <cell r="F36">
            <v>2879.42</v>
          </cell>
          <cell r="G36">
            <v>5833</v>
          </cell>
          <cell r="H36">
            <v>2953.58</v>
          </cell>
          <cell r="I36">
            <v>0.50635693468198184</v>
          </cell>
          <cell r="K36">
            <v>4688.6400000000003</v>
          </cell>
          <cell r="L36">
            <v>17499</v>
          </cell>
          <cell r="M36">
            <v>12810.36</v>
          </cell>
          <cell r="N36">
            <v>0.73206240356591812</v>
          </cell>
          <cell r="O36">
            <v>0</v>
          </cell>
          <cell r="P36">
            <v>70001</v>
          </cell>
        </row>
        <row r="37">
          <cell r="C37" t="str">
            <v>801120</v>
          </cell>
          <cell r="D37" t="str">
            <v>Annual Leave-Term Payment</v>
          </cell>
          <cell r="F37">
            <v>3655.2</v>
          </cell>
          <cell r="G37">
            <v>0</v>
          </cell>
          <cell r="H37">
            <v>-3655.2</v>
          </cell>
          <cell r="I37">
            <v>-1</v>
          </cell>
          <cell r="K37">
            <v>6460.26</v>
          </cell>
          <cell r="L37">
            <v>0</v>
          </cell>
          <cell r="M37">
            <v>-6460.26</v>
          </cell>
          <cell r="N37">
            <v>-1</v>
          </cell>
          <cell r="O37">
            <v>0</v>
          </cell>
          <cell r="P37">
            <v>0</v>
          </cell>
        </row>
        <row r="38">
          <cell r="C38" t="str">
            <v>801191</v>
          </cell>
          <cell r="D38" t="str">
            <v>Annual Leave Accrual</v>
          </cell>
          <cell r="F38">
            <v>-386.9</v>
          </cell>
          <cell r="G38">
            <v>0</v>
          </cell>
          <cell r="H38">
            <v>386.9</v>
          </cell>
          <cell r="I38">
            <v>-1</v>
          </cell>
          <cell r="K38">
            <v>915.69</v>
          </cell>
          <cell r="L38">
            <v>0</v>
          </cell>
          <cell r="M38">
            <v>-915.69</v>
          </cell>
          <cell r="N38">
            <v>-1</v>
          </cell>
          <cell r="O38">
            <v>0</v>
          </cell>
          <cell r="P38">
            <v>0</v>
          </cell>
        </row>
        <row r="39">
          <cell r="C39" t="str">
            <v>801192</v>
          </cell>
          <cell r="D39" t="str">
            <v>Annual Leave Loading Accrual</v>
          </cell>
          <cell r="F39">
            <v>-1293.48</v>
          </cell>
          <cell r="G39">
            <v>0</v>
          </cell>
          <cell r="H39">
            <v>1293.48</v>
          </cell>
          <cell r="I39">
            <v>-1</v>
          </cell>
          <cell r="K39">
            <v>-1524.58</v>
          </cell>
          <cell r="L39">
            <v>0</v>
          </cell>
          <cell r="M39">
            <v>1524.58</v>
          </cell>
          <cell r="N39">
            <v>-1</v>
          </cell>
          <cell r="O39">
            <v>0</v>
          </cell>
          <cell r="P39">
            <v>0</v>
          </cell>
        </row>
        <row r="40">
          <cell r="C40" t="str">
            <v>801391</v>
          </cell>
          <cell r="D40" t="str">
            <v>Long Service Leave Accrual</v>
          </cell>
          <cell r="F40">
            <v>340.15</v>
          </cell>
          <cell r="G40">
            <v>833</v>
          </cell>
          <cell r="H40">
            <v>492.85</v>
          </cell>
          <cell r="I40">
            <v>0.591656662665066</v>
          </cell>
          <cell r="K40">
            <v>1241.77</v>
          </cell>
          <cell r="L40">
            <v>2499</v>
          </cell>
          <cell r="M40">
            <v>1257.23</v>
          </cell>
          <cell r="N40">
            <v>0.50309323729491795</v>
          </cell>
          <cell r="O40">
            <v>0</v>
          </cell>
          <cell r="P40">
            <v>10000</v>
          </cell>
        </row>
        <row r="41">
          <cell r="C41" t="str">
            <v>804100</v>
          </cell>
          <cell r="D41" t="str">
            <v>Agency Staff</v>
          </cell>
          <cell r="F41">
            <v>23668.66</v>
          </cell>
          <cell r="G41">
            <v>0</v>
          </cell>
          <cell r="H41">
            <v>-23668.66</v>
          </cell>
          <cell r="I41">
            <v>-1</v>
          </cell>
          <cell r="K41">
            <v>46557.85</v>
          </cell>
          <cell r="L41">
            <v>0</v>
          </cell>
          <cell r="M41">
            <v>-46557.85</v>
          </cell>
          <cell r="N41">
            <v>-1</v>
          </cell>
          <cell r="O41">
            <v>0</v>
          </cell>
          <cell r="P41">
            <v>0</v>
          </cell>
        </row>
        <row r="42">
          <cell r="C42" t="str">
            <v>804130</v>
          </cell>
          <cell r="D42" t="str">
            <v>Contract Personnel (no SRC)</v>
          </cell>
          <cell r="F42">
            <v>0</v>
          </cell>
          <cell r="G42">
            <v>2018</v>
          </cell>
          <cell r="H42">
            <v>2018</v>
          </cell>
          <cell r="I42">
            <v>1</v>
          </cell>
          <cell r="K42">
            <v>0</v>
          </cell>
          <cell r="L42">
            <v>6054</v>
          </cell>
          <cell r="M42">
            <v>6054</v>
          </cell>
          <cell r="N42">
            <v>1</v>
          </cell>
          <cell r="O42">
            <v>0</v>
          </cell>
          <cell r="P42">
            <v>24214</v>
          </cell>
        </row>
        <row r="43">
          <cell r="C43" t="str">
            <v>839030</v>
          </cell>
          <cell r="D43" t="str">
            <v>Rep &amp; Maint-Motor Vehicles</v>
          </cell>
          <cell r="F43">
            <v>0</v>
          </cell>
          <cell r="G43">
            <v>0</v>
          </cell>
          <cell r="H43">
            <v>0</v>
          </cell>
          <cell r="I43">
            <v>0</v>
          </cell>
          <cell r="K43">
            <v>289.14999999999998</v>
          </cell>
          <cell r="L43">
            <v>0</v>
          </cell>
          <cell r="M43">
            <v>-289.14999999999998</v>
          </cell>
          <cell r="N43">
            <v>-1</v>
          </cell>
          <cell r="O43">
            <v>0</v>
          </cell>
          <cell r="P43">
            <v>0</v>
          </cell>
        </row>
        <row r="44">
          <cell r="C44" t="str">
            <v>839040</v>
          </cell>
          <cell r="D44" t="str">
            <v>Petrol</v>
          </cell>
          <cell r="F44">
            <v>257.32</v>
          </cell>
          <cell r="G44">
            <v>0</v>
          </cell>
          <cell r="H44">
            <v>-257.32</v>
          </cell>
          <cell r="I44">
            <v>-1</v>
          </cell>
          <cell r="K44">
            <v>686.26</v>
          </cell>
          <cell r="L44">
            <v>0</v>
          </cell>
          <cell r="M44">
            <v>-686.26</v>
          </cell>
          <cell r="N44">
            <v>-1</v>
          </cell>
          <cell r="O44">
            <v>0</v>
          </cell>
          <cell r="P44">
            <v>0</v>
          </cell>
        </row>
        <row r="45">
          <cell r="C45" t="str">
            <v>839050</v>
          </cell>
          <cell r="D45" t="str">
            <v>Parking</v>
          </cell>
          <cell r="F45">
            <v>81.5</v>
          </cell>
          <cell r="G45">
            <v>0</v>
          </cell>
          <cell r="H45">
            <v>-81.5</v>
          </cell>
          <cell r="I45">
            <v>-1</v>
          </cell>
          <cell r="K45">
            <v>225.5</v>
          </cell>
          <cell r="L45">
            <v>0</v>
          </cell>
          <cell r="M45">
            <v>-225.5</v>
          </cell>
          <cell r="N45">
            <v>-1</v>
          </cell>
          <cell r="O45">
            <v>0</v>
          </cell>
          <cell r="P45">
            <v>0</v>
          </cell>
        </row>
        <row r="46">
          <cell r="C46" t="str">
            <v>839060</v>
          </cell>
          <cell r="D46" t="str">
            <v>Motor Vehicle Pool Costs</v>
          </cell>
          <cell r="F46">
            <v>0</v>
          </cell>
          <cell r="G46">
            <v>1105</v>
          </cell>
          <cell r="H46">
            <v>1105</v>
          </cell>
          <cell r="I46">
            <v>1</v>
          </cell>
          <cell r="K46">
            <v>0</v>
          </cell>
          <cell r="L46">
            <v>3315</v>
          </cell>
          <cell r="M46">
            <v>3315</v>
          </cell>
          <cell r="N46">
            <v>1</v>
          </cell>
          <cell r="O46">
            <v>0</v>
          </cell>
          <cell r="P46">
            <v>13258</v>
          </cell>
        </row>
        <row r="47">
          <cell r="C47" t="str">
            <v>839500</v>
          </cell>
          <cell r="D47" t="str">
            <v>Profit on Disp-Motor Vehicle</v>
          </cell>
          <cell r="F47">
            <v>134</v>
          </cell>
          <cell r="G47">
            <v>0</v>
          </cell>
          <cell r="H47">
            <v>-134</v>
          </cell>
          <cell r="I47">
            <v>-1</v>
          </cell>
          <cell r="K47">
            <v>134</v>
          </cell>
          <cell r="L47">
            <v>0</v>
          </cell>
          <cell r="M47">
            <v>-134</v>
          </cell>
          <cell r="N47">
            <v>-1</v>
          </cell>
          <cell r="O47">
            <v>0</v>
          </cell>
          <cell r="P47">
            <v>0</v>
          </cell>
        </row>
        <row r="48">
          <cell r="C48" t="str">
            <v>Salaries</v>
          </cell>
          <cell r="F48">
            <v>147773.24</v>
          </cell>
          <cell r="G48">
            <v>80850</v>
          </cell>
          <cell r="H48">
            <v>-66923.239999999991</v>
          </cell>
          <cell r="I48">
            <v>-0.82774570191713037</v>
          </cell>
          <cell r="K48">
            <v>401509.73</v>
          </cell>
          <cell r="L48">
            <v>248007</v>
          </cell>
          <cell r="M48">
            <v>-153502.72999999998</v>
          </cell>
          <cell r="N48">
            <v>-0.61894515074171286</v>
          </cell>
          <cell r="O48">
            <v>0</v>
          </cell>
          <cell r="P48">
            <v>1160446</v>
          </cell>
        </row>
        <row r="50">
          <cell r="C50" t="str">
            <v>801205</v>
          </cell>
          <cell r="D50" t="str">
            <v>Superannuation-Staff SRC</v>
          </cell>
          <cell r="F50">
            <v>3445.07</v>
          </cell>
          <cell r="G50">
            <v>11611</v>
          </cell>
          <cell r="H50">
            <v>8165.93</v>
          </cell>
          <cell r="I50">
            <v>0.7032925673929894</v>
          </cell>
          <cell r="K50">
            <v>11817.34</v>
          </cell>
          <cell r="L50">
            <v>40639</v>
          </cell>
          <cell r="M50">
            <v>28821.66</v>
          </cell>
          <cell r="N50">
            <v>0.70921184084254041</v>
          </cell>
          <cell r="O50">
            <v>0</v>
          </cell>
          <cell r="P50">
            <v>170996</v>
          </cell>
        </row>
        <row r="51">
          <cell r="C51" t="str">
            <v>801215</v>
          </cell>
          <cell r="D51" t="str">
            <v>Superannuation-Indexed SRC</v>
          </cell>
          <cell r="F51">
            <v>2734.44</v>
          </cell>
          <cell r="G51">
            <v>0</v>
          </cell>
          <cell r="H51">
            <v>-2734.44</v>
          </cell>
          <cell r="I51">
            <v>-1</v>
          </cell>
          <cell r="K51">
            <v>7877.42</v>
          </cell>
          <cell r="L51">
            <v>0</v>
          </cell>
          <cell r="M51">
            <v>-7877.42</v>
          </cell>
          <cell r="N51">
            <v>-1</v>
          </cell>
          <cell r="O51">
            <v>0</v>
          </cell>
          <cell r="P51">
            <v>0</v>
          </cell>
        </row>
        <row r="52">
          <cell r="C52" t="str">
            <v>802110</v>
          </cell>
          <cell r="D52" t="str">
            <v>Payroll Tax SRC Other</v>
          </cell>
          <cell r="F52">
            <v>6858.41</v>
          </cell>
          <cell r="G52">
            <v>4506</v>
          </cell>
          <cell r="H52">
            <v>-2352.41</v>
          </cell>
          <cell r="I52">
            <v>-0.52206169551708825</v>
          </cell>
          <cell r="K52">
            <v>22137.78</v>
          </cell>
          <cell r="L52">
            <v>15596</v>
          </cell>
          <cell r="M52">
            <v>-6541.7799999999988</v>
          </cell>
          <cell r="N52">
            <v>-0.41945242369838415</v>
          </cell>
          <cell r="O52">
            <v>0</v>
          </cell>
          <cell r="P52">
            <v>65123</v>
          </cell>
        </row>
        <row r="53">
          <cell r="C53" t="str">
            <v>802200</v>
          </cell>
          <cell r="D53" t="str">
            <v>Fringe Benefits Tax-Other</v>
          </cell>
          <cell r="F53">
            <v>99.61</v>
          </cell>
          <cell r="G53">
            <v>0</v>
          </cell>
          <cell r="H53">
            <v>-99.61</v>
          </cell>
          <cell r="I53">
            <v>-1</v>
          </cell>
          <cell r="K53">
            <v>239.02</v>
          </cell>
          <cell r="L53">
            <v>0</v>
          </cell>
          <cell r="M53">
            <v>-239.02</v>
          </cell>
          <cell r="N53">
            <v>-1</v>
          </cell>
          <cell r="O53">
            <v>0</v>
          </cell>
          <cell r="P53">
            <v>0</v>
          </cell>
        </row>
        <row r="54">
          <cell r="C54" t="str">
            <v>802210</v>
          </cell>
          <cell r="D54" t="str">
            <v>FBT-Field Staff Loan Int</v>
          </cell>
          <cell r="F54">
            <v>1164.25</v>
          </cell>
          <cell r="G54">
            <v>0</v>
          </cell>
          <cell r="H54">
            <v>-1164.25</v>
          </cell>
          <cell r="I54">
            <v>-1</v>
          </cell>
          <cell r="K54">
            <v>1758.84</v>
          </cell>
          <cell r="L54">
            <v>0</v>
          </cell>
          <cell r="M54">
            <v>-1758.84</v>
          </cell>
          <cell r="N54">
            <v>-1</v>
          </cell>
          <cell r="O54">
            <v>0</v>
          </cell>
          <cell r="P54">
            <v>0</v>
          </cell>
        </row>
        <row r="55">
          <cell r="C55" t="str">
            <v>802300</v>
          </cell>
          <cell r="D55" t="str">
            <v>SRC-Worker Compensation</v>
          </cell>
          <cell r="F55">
            <v>333.34</v>
          </cell>
          <cell r="G55">
            <v>219</v>
          </cell>
          <cell r="H55">
            <v>-114.33999999999997</v>
          </cell>
          <cell r="I55">
            <v>-0.52210045662100446</v>
          </cell>
          <cell r="K55">
            <v>1093.68</v>
          </cell>
          <cell r="L55">
            <v>757</v>
          </cell>
          <cell r="M55">
            <v>-336.68000000000006</v>
          </cell>
          <cell r="N55">
            <v>-0.4447556142668429</v>
          </cell>
          <cell r="O55">
            <v>0</v>
          </cell>
          <cell r="P55">
            <v>3159</v>
          </cell>
        </row>
        <row r="56">
          <cell r="C56" t="str">
            <v>On-Costs</v>
          </cell>
          <cell r="F56">
            <v>14635.12</v>
          </cell>
          <cell r="G56">
            <v>16336</v>
          </cell>
          <cell r="H56">
            <v>1700.8799999999992</v>
          </cell>
          <cell r="I56">
            <v>0.10411851126346713</v>
          </cell>
          <cell r="K56">
            <v>44924.08</v>
          </cell>
          <cell r="L56">
            <v>56992</v>
          </cell>
          <cell r="M56">
            <v>12067.919999999998</v>
          </cell>
          <cell r="N56">
            <v>0.21174761370016842</v>
          </cell>
          <cell r="O56">
            <v>0</v>
          </cell>
          <cell r="P56">
            <v>239278</v>
          </cell>
        </row>
        <row r="58">
          <cell r="C58" t="str">
            <v>833510</v>
          </cell>
          <cell r="D58" t="str">
            <v>Travel &amp; Accom.-Local AMEX</v>
          </cell>
          <cell r="F58">
            <v>241.4</v>
          </cell>
          <cell r="G58">
            <v>2896</v>
          </cell>
          <cell r="H58">
            <v>2654.6</v>
          </cell>
          <cell r="I58">
            <v>0.91664364640883977</v>
          </cell>
          <cell r="K58">
            <v>241.4</v>
          </cell>
          <cell r="L58">
            <v>8688</v>
          </cell>
          <cell r="M58">
            <v>8446.6</v>
          </cell>
          <cell r="N58">
            <v>0.97221454880294667</v>
          </cell>
          <cell r="O58">
            <v>0</v>
          </cell>
          <cell r="P58">
            <v>34757</v>
          </cell>
        </row>
        <row r="59">
          <cell r="C59" t="str">
            <v>834800</v>
          </cell>
          <cell r="D59" t="str">
            <v>Travel-Home Transport</v>
          </cell>
          <cell r="F59">
            <v>2064.6999999999998</v>
          </cell>
          <cell r="G59">
            <v>0</v>
          </cell>
          <cell r="H59">
            <v>-2064.6999999999998</v>
          </cell>
          <cell r="I59">
            <v>-1</v>
          </cell>
          <cell r="K59">
            <v>4903.93</v>
          </cell>
          <cell r="L59">
            <v>0</v>
          </cell>
          <cell r="M59">
            <v>-4903.93</v>
          </cell>
          <cell r="N59">
            <v>-1</v>
          </cell>
          <cell r="O59">
            <v>0</v>
          </cell>
          <cell r="P59">
            <v>0</v>
          </cell>
        </row>
        <row r="60">
          <cell r="C60" t="str">
            <v>Travel &amp; Accomodation</v>
          </cell>
          <cell r="F60">
            <v>2306.1</v>
          </cell>
          <cell r="G60">
            <v>2896</v>
          </cell>
          <cell r="H60">
            <v>589.90000000000009</v>
          </cell>
          <cell r="I60">
            <v>0.20369475138121551</v>
          </cell>
          <cell r="K60">
            <v>5145.33</v>
          </cell>
          <cell r="L60">
            <v>8688</v>
          </cell>
          <cell r="M60">
            <v>3542.67</v>
          </cell>
          <cell r="N60">
            <v>0.40776588397790053</v>
          </cell>
          <cell r="O60">
            <v>0</v>
          </cell>
          <cell r="P60">
            <v>34757</v>
          </cell>
        </row>
        <row r="62">
          <cell r="C62" t="str">
            <v>805100</v>
          </cell>
          <cell r="D62" t="str">
            <v>Staff Training &amp; Dev</v>
          </cell>
          <cell r="F62">
            <v>495</v>
          </cell>
          <cell r="G62">
            <v>3616</v>
          </cell>
          <cell r="H62">
            <v>3121</v>
          </cell>
          <cell r="I62">
            <v>0.86310840707964598</v>
          </cell>
          <cell r="K62">
            <v>495</v>
          </cell>
          <cell r="L62">
            <v>10848</v>
          </cell>
          <cell r="M62">
            <v>10353</v>
          </cell>
          <cell r="N62">
            <v>0.95436946902654862</v>
          </cell>
          <cell r="O62">
            <v>0</v>
          </cell>
          <cell r="P62">
            <v>43391</v>
          </cell>
        </row>
        <row r="63">
          <cell r="C63" t="str">
            <v>805200</v>
          </cell>
          <cell r="D63" t="str">
            <v>Recruitment-Advert</v>
          </cell>
          <cell r="F63">
            <v>0</v>
          </cell>
          <cell r="G63">
            <v>0</v>
          </cell>
          <cell r="H63">
            <v>0</v>
          </cell>
          <cell r="I63">
            <v>0</v>
          </cell>
          <cell r="K63">
            <v>6892.61</v>
          </cell>
          <cell r="L63">
            <v>0</v>
          </cell>
          <cell r="M63">
            <v>-6892.61</v>
          </cell>
          <cell r="N63">
            <v>-1</v>
          </cell>
          <cell r="O63">
            <v>0</v>
          </cell>
          <cell r="P63">
            <v>0</v>
          </cell>
        </row>
        <row r="64">
          <cell r="C64" t="str">
            <v>805210</v>
          </cell>
          <cell r="D64" t="str">
            <v>Recruitment-Placement Fees</v>
          </cell>
          <cell r="F64">
            <v>0</v>
          </cell>
          <cell r="G64">
            <v>3800</v>
          </cell>
          <cell r="H64">
            <v>3800</v>
          </cell>
          <cell r="I64">
            <v>1</v>
          </cell>
          <cell r="K64">
            <v>0</v>
          </cell>
          <cell r="L64">
            <v>11400</v>
          </cell>
          <cell r="M64">
            <v>11400</v>
          </cell>
          <cell r="N64">
            <v>1</v>
          </cell>
          <cell r="O64">
            <v>0</v>
          </cell>
          <cell r="P64">
            <v>45594</v>
          </cell>
        </row>
        <row r="65">
          <cell r="C65" t="str">
            <v>Training &amp; Recruitment</v>
          </cell>
          <cell r="F65">
            <v>495</v>
          </cell>
          <cell r="G65">
            <v>7416</v>
          </cell>
          <cell r="H65">
            <v>6921</v>
          </cell>
          <cell r="I65">
            <v>0.93325242718446599</v>
          </cell>
          <cell r="K65">
            <v>7387.61</v>
          </cell>
          <cell r="L65">
            <v>22248</v>
          </cell>
          <cell r="M65">
            <v>14860.39</v>
          </cell>
          <cell r="N65">
            <v>0.66794273642574609</v>
          </cell>
          <cell r="O65">
            <v>0</v>
          </cell>
          <cell r="P65">
            <v>88985</v>
          </cell>
        </row>
        <row r="67">
          <cell r="C67" t="str">
            <v>831200</v>
          </cell>
          <cell r="D67" t="str">
            <v>Meals-Employees</v>
          </cell>
          <cell r="F67">
            <v>0</v>
          </cell>
          <cell r="G67">
            <v>0</v>
          </cell>
          <cell r="H67">
            <v>0</v>
          </cell>
          <cell r="I67">
            <v>0</v>
          </cell>
          <cell r="K67">
            <v>296.05</v>
          </cell>
          <cell r="L67">
            <v>0</v>
          </cell>
          <cell r="M67">
            <v>-296.05</v>
          </cell>
          <cell r="N67">
            <v>-1</v>
          </cell>
          <cell r="O67">
            <v>0</v>
          </cell>
          <cell r="P67">
            <v>0</v>
          </cell>
        </row>
        <row r="68">
          <cell r="C68" t="str">
            <v>831315</v>
          </cell>
          <cell r="D68" t="str">
            <v>Ent-External Meal-Non Employee</v>
          </cell>
          <cell r="F68">
            <v>0</v>
          </cell>
          <cell r="G68">
            <v>205</v>
          </cell>
          <cell r="H68">
            <v>205</v>
          </cell>
          <cell r="I68">
            <v>1</v>
          </cell>
          <cell r="K68">
            <v>0</v>
          </cell>
          <cell r="L68">
            <v>615</v>
          </cell>
          <cell r="M68">
            <v>615</v>
          </cell>
          <cell r="N68">
            <v>1</v>
          </cell>
          <cell r="O68">
            <v>0</v>
          </cell>
          <cell r="P68">
            <v>2459</v>
          </cell>
        </row>
        <row r="69">
          <cell r="C69" t="str">
            <v>Entertainment &amp; Conventions</v>
          </cell>
          <cell r="F69">
            <v>0</v>
          </cell>
          <cell r="G69">
            <v>205</v>
          </cell>
          <cell r="H69">
            <v>205</v>
          </cell>
          <cell r="I69">
            <v>1</v>
          </cell>
          <cell r="K69">
            <v>296.05</v>
          </cell>
          <cell r="L69">
            <v>615</v>
          </cell>
          <cell r="M69">
            <v>318.95</v>
          </cell>
          <cell r="N69">
            <v>0.51861788617886173</v>
          </cell>
          <cell r="O69">
            <v>0</v>
          </cell>
          <cell r="P69">
            <v>2459</v>
          </cell>
        </row>
        <row r="71">
          <cell r="C71" t="str">
            <v>Communication &amp; Telephone</v>
          </cell>
          <cell r="F71">
            <v>0</v>
          </cell>
          <cell r="G71">
            <v>0</v>
          </cell>
          <cell r="H71">
            <v>0</v>
          </cell>
          <cell r="I71">
            <v>0</v>
          </cell>
          <cell r="K71">
            <v>0</v>
          </cell>
          <cell r="L71">
            <v>0</v>
          </cell>
          <cell r="M71">
            <v>0</v>
          </cell>
          <cell r="N71">
            <v>0</v>
          </cell>
          <cell r="O71">
            <v>0</v>
          </cell>
          <cell r="P71">
            <v>0</v>
          </cell>
        </row>
        <row r="73">
          <cell r="C73" t="str">
            <v>871000</v>
          </cell>
          <cell r="D73" t="str">
            <v>Mgt Consulting Fees</v>
          </cell>
          <cell r="F73">
            <v>0</v>
          </cell>
          <cell r="G73">
            <v>0</v>
          </cell>
          <cell r="H73">
            <v>0</v>
          </cell>
          <cell r="I73">
            <v>0</v>
          </cell>
          <cell r="K73">
            <v>40625</v>
          </cell>
          <cell r="L73">
            <v>0</v>
          </cell>
          <cell r="M73">
            <v>-40625</v>
          </cell>
          <cell r="N73">
            <v>-1</v>
          </cell>
          <cell r="O73">
            <v>0</v>
          </cell>
          <cell r="P73">
            <v>0</v>
          </cell>
        </row>
        <row r="74">
          <cell r="C74" t="str">
            <v>Consulting Fees</v>
          </cell>
          <cell r="F74">
            <v>0</v>
          </cell>
          <cell r="G74">
            <v>0</v>
          </cell>
          <cell r="H74">
            <v>0</v>
          </cell>
          <cell r="I74">
            <v>0</v>
          </cell>
          <cell r="K74">
            <v>40625</v>
          </cell>
          <cell r="L74">
            <v>0</v>
          </cell>
          <cell r="M74">
            <v>-40625</v>
          </cell>
          <cell r="N74">
            <v>-1</v>
          </cell>
          <cell r="O74">
            <v>0</v>
          </cell>
          <cell r="P74">
            <v>0</v>
          </cell>
        </row>
        <row r="76">
          <cell r="C76" t="str">
            <v>Selling Costs</v>
          </cell>
          <cell r="F76">
            <v>0</v>
          </cell>
          <cell r="G76">
            <v>0</v>
          </cell>
          <cell r="H76">
            <v>0</v>
          </cell>
          <cell r="I76">
            <v>0</v>
          </cell>
          <cell r="K76">
            <v>0</v>
          </cell>
          <cell r="L76">
            <v>0</v>
          </cell>
          <cell r="M76">
            <v>0</v>
          </cell>
          <cell r="N76">
            <v>0</v>
          </cell>
          <cell r="O76">
            <v>0</v>
          </cell>
          <cell r="P76">
            <v>0</v>
          </cell>
        </row>
        <row r="78">
          <cell r="C78" t="str">
            <v>873310</v>
          </cell>
          <cell r="D78" t="str">
            <v>Subs-Publications</v>
          </cell>
          <cell r="F78">
            <v>0</v>
          </cell>
          <cell r="G78">
            <v>0</v>
          </cell>
          <cell r="H78">
            <v>0</v>
          </cell>
          <cell r="I78">
            <v>0</v>
          </cell>
          <cell r="K78">
            <v>220</v>
          </cell>
          <cell r="L78">
            <v>0</v>
          </cell>
          <cell r="M78">
            <v>-220</v>
          </cell>
          <cell r="N78">
            <v>-1</v>
          </cell>
          <cell r="O78">
            <v>0</v>
          </cell>
          <cell r="P78">
            <v>0</v>
          </cell>
        </row>
        <row r="79">
          <cell r="C79" t="str">
            <v>873320</v>
          </cell>
          <cell r="D79" t="str">
            <v>Subs-Bus&amp;Prof</v>
          </cell>
          <cell r="F79">
            <v>0</v>
          </cell>
          <cell r="G79">
            <v>308</v>
          </cell>
          <cell r="H79">
            <v>308</v>
          </cell>
          <cell r="I79">
            <v>1</v>
          </cell>
          <cell r="K79">
            <v>15</v>
          </cell>
          <cell r="L79">
            <v>924</v>
          </cell>
          <cell r="M79">
            <v>909</v>
          </cell>
          <cell r="N79">
            <v>0.98376623376623373</v>
          </cell>
          <cell r="O79">
            <v>0</v>
          </cell>
          <cell r="P79">
            <v>3690</v>
          </cell>
        </row>
        <row r="80">
          <cell r="C80" t="str">
            <v>873500</v>
          </cell>
          <cell r="D80" t="str">
            <v>General Expense</v>
          </cell>
          <cell r="F80">
            <v>197</v>
          </cell>
          <cell r="G80">
            <v>2035</v>
          </cell>
          <cell r="H80">
            <v>1838</v>
          </cell>
          <cell r="I80">
            <v>0.9031941031941032</v>
          </cell>
          <cell r="K80">
            <v>197</v>
          </cell>
          <cell r="L80">
            <v>6105</v>
          </cell>
          <cell r="M80">
            <v>5908</v>
          </cell>
          <cell r="N80">
            <v>0.9677313677313677</v>
          </cell>
          <cell r="O80">
            <v>0</v>
          </cell>
          <cell r="P80">
            <v>24417</v>
          </cell>
        </row>
        <row r="81">
          <cell r="C81" t="str">
            <v>873550</v>
          </cell>
          <cell r="D81" t="str">
            <v>Admin Exp</v>
          </cell>
          <cell r="F81">
            <v>193.7</v>
          </cell>
          <cell r="G81">
            <v>24479</v>
          </cell>
          <cell r="H81">
            <v>24285.3</v>
          </cell>
          <cell r="I81">
            <v>0.99208709506107273</v>
          </cell>
          <cell r="K81">
            <v>1732.7</v>
          </cell>
          <cell r="L81">
            <v>73437</v>
          </cell>
          <cell r="M81">
            <v>71704.3</v>
          </cell>
          <cell r="N81">
            <v>0.97640562659150021</v>
          </cell>
          <cell r="O81">
            <v>0</v>
          </cell>
          <cell r="P81">
            <v>293750</v>
          </cell>
        </row>
        <row r="82">
          <cell r="C82" t="str">
            <v>Other Expenses</v>
          </cell>
          <cell r="F82">
            <v>390.7</v>
          </cell>
          <cell r="G82">
            <v>26822</v>
          </cell>
          <cell r="H82">
            <v>26431.3</v>
          </cell>
          <cell r="I82">
            <v>0.98543359928416974</v>
          </cell>
          <cell r="K82">
            <v>2164.6999999999998</v>
          </cell>
          <cell r="L82">
            <v>80466</v>
          </cell>
          <cell r="M82">
            <v>78301.3</v>
          </cell>
          <cell r="N82">
            <v>0.9730979544155296</v>
          </cell>
          <cell r="O82">
            <v>0</v>
          </cell>
          <cell r="P82">
            <v>321857</v>
          </cell>
        </row>
        <row r="84">
          <cell r="F84">
            <v>165600.16</v>
          </cell>
          <cell r="G84">
            <v>134525</v>
          </cell>
          <cell r="H84">
            <v>-31075.160000000003</v>
          </cell>
          <cell r="I84">
            <v>-0.23099914514030853</v>
          </cell>
          <cell r="K84">
            <v>502052.5</v>
          </cell>
          <cell r="L84">
            <v>417016</v>
          </cell>
          <cell r="M84">
            <v>-85036.5</v>
          </cell>
          <cell r="N84">
            <v>-0.20391663629213266</v>
          </cell>
          <cell r="O84">
            <v>0</v>
          </cell>
          <cell r="P84">
            <v>1847782</v>
          </cell>
        </row>
        <row r="89">
          <cell r="C89" t="str">
            <v xml:space="preserve">Salaries </v>
          </cell>
          <cell r="F89">
            <v>0</v>
          </cell>
          <cell r="G89">
            <v>0</v>
          </cell>
          <cell r="H89">
            <v>0</v>
          </cell>
          <cell r="I89">
            <v>0</v>
          </cell>
          <cell r="K89">
            <v>0</v>
          </cell>
          <cell r="L89">
            <v>0</v>
          </cell>
          <cell r="M89">
            <v>0</v>
          </cell>
          <cell r="N89">
            <v>0</v>
          </cell>
          <cell r="O89">
            <v>0</v>
          </cell>
          <cell r="P89">
            <v>0</v>
          </cell>
        </row>
        <row r="91">
          <cell r="C91" t="str">
            <v>On-Costs</v>
          </cell>
          <cell r="F91">
            <v>0</v>
          </cell>
          <cell r="G91">
            <v>0</v>
          </cell>
          <cell r="H91">
            <v>0</v>
          </cell>
          <cell r="I91">
            <v>0</v>
          </cell>
          <cell r="K91">
            <v>0</v>
          </cell>
          <cell r="L91">
            <v>0</v>
          </cell>
          <cell r="M91">
            <v>0</v>
          </cell>
          <cell r="N91">
            <v>0</v>
          </cell>
          <cell r="O91">
            <v>0</v>
          </cell>
          <cell r="P91">
            <v>0</v>
          </cell>
        </row>
        <row r="93">
          <cell r="C93" t="str">
            <v>841100</v>
          </cell>
          <cell r="D93" t="str">
            <v>Rent-Leased Premises</v>
          </cell>
          <cell r="F93">
            <v>0</v>
          </cell>
          <cell r="G93">
            <v>324</v>
          </cell>
          <cell r="H93">
            <v>324</v>
          </cell>
          <cell r="I93">
            <v>1</v>
          </cell>
          <cell r="K93">
            <v>0</v>
          </cell>
          <cell r="L93">
            <v>972</v>
          </cell>
          <cell r="M93">
            <v>972</v>
          </cell>
          <cell r="N93">
            <v>1</v>
          </cell>
          <cell r="O93">
            <v>0</v>
          </cell>
          <cell r="P93">
            <v>3882</v>
          </cell>
        </row>
        <row r="94">
          <cell r="C94" t="str">
            <v>843600</v>
          </cell>
          <cell r="D94" t="str">
            <v>Rep &amp; Maint-Premises</v>
          </cell>
          <cell r="F94">
            <v>1547.72</v>
          </cell>
          <cell r="G94">
            <v>0</v>
          </cell>
          <cell r="H94">
            <v>-1547.72</v>
          </cell>
          <cell r="I94">
            <v>-1</v>
          </cell>
          <cell r="K94">
            <v>3917.32</v>
          </cell>
          <cell r="L94">
            <v>0</v>
          </cell>
          <cell r="M94">
            <v>-3917.32</v>
          </cell>
          <cell r="N94">
            <v>-1</v>
          </cell>
          <cell r="O94">
            <v>0</v>
          </cell>
          <cell r="P94">
            <v>0</v>
          </cell>
        </row>
        <row r="95">
          <cell r="C95" t="str">
            <v>875000</v>
          </cell>
          <cell r="D95" t="str">
            <v>Contract Services</v>
          </cell>
          <cell r="F95">
            <v>52.52</v>
          </cell>
          <cell r="G95">
            <v>0</v>
          </cell>
          <cell r="H95">
            <v>-52.52</v>
          </cell>
          <cell r="I95">
            <v>-1</v>
          </cell>
          <cell r="K95">
            <v>299.93</v>
          </cell>
          <cell r="L95">
            <v>0</v>
          </cell>
          <cell r="M95">
            <v>-299.93</v>
          </cell>
          <cell r="N95">
            <v>-1</v>
          </cell>
          <cell r="O95">
            <v>0</v>
          </cell>
          <cell r="P95">
            <v>0</v>
          </cell>
        </row>
        <row r="96">
          <cell r="C96" t="str">
            <v>Rent Occupancy &amp; Contract Services</v>
          </cell>
          <cell r="F96">
            <v>1600.24</v>
          </cell>
          <cell r="G96">
            <v>324</v>
          </cell>
          <cell r="H96">
            <v>-1276.24</v>
          </cell>
          <cell r="I96">
            <v>-3.9390123456790125</v>
          </cell>
          <cell r="K96">
            <v>4217.25</v>
          </cell>
          <cell r="L96">
            <v>972</v>
          </cell>
          <cell r="M96">
            <v>-3245.25</v>
          </cell>
          <cell r="N96">
            <v>-3.3387345679012346</v>
          </cell>
          <cell r="O96">
            <v>0</v>
          </cell>
          <cell r="P96">
            <v>3882</v>
          </cell>
        </row>
        <row r="98">
          <cell r="C98" t="str">
            <v>843640</v>
          </cell>
          <cell r="D98" t="str">
            <v>Rep &amp; Maint-Equipment</v>
          </cell>
          <cell r="F98">
            <v>0</v>
          </cell>
          <cell r="G98">
            <v>262</v>
          </cell>
          <cell r="H98">
            <v>262</v>
          </cell>
          <cell r="I98">
            <v>1</v>
          </cell>
          <cell r="K98">
            <v>0</v>
          </cell>
          <cell r="L98">
            <v>786</v>
          </cell>
          <cell r="M98">
            <v>786</v>
          </cell>
          <cell r="N98">
            <v>1</v>
          </cell>
          <cell r="O98">
            <v>0</v>
          </cell>
          <cell r="P98">
            <v>3143</v>
          </cell>
        </row>
        <row r="99">
          <cell r="C99" t="str">
            <v>847300</v>
          </cell>
          <cell r="D99" t="str">
            <v>Capital Ch-Office Equip</v>
          </cell>
          <cell r="F99">
            <v>0</v>
          </cell>
          <cell r="G99">
            <v>108</v>
          </cell>
          <cell r="H99">
            <v>108</v>
          </cell>
          <cell r="I99">
            <v>1</v>
          </cell>
          <cell r="K99">
            <v>0</v>
          </cell>
          <cell r="L99">
            <v>324</v>
          </cell>
          <cell r="M99">
            <v>324</v>
          </cell>
          <cell r="N99">
            <v>1</v>
          </cell>
          <cell r="O99">
            <v>0</v>
          </cell>
          <cell r="P99">
            <v>1291</v>
          </cell>
        </row>
        <row r="100">
          <cell r="C100" t="str">
            <v>849000</v>
          </cell>
          <cell r="D100" t="str">
            <v>Asset Write-Offs</v>
          </cell>
          <cell r="F100">
            <v>0</v>
          </cell>
          <cell r="G100">
            <v>0</v>
          </cell>
          <cell r="H100">
            <v>0</v>
          </cell>
          <cell r="I100">
            <v>0</v>
          </cell>
          <cell r="K100">
            <v>300</v>
          </cell>
          <cell r="L100">
            <v>0</v>
          </cell>
          <cell r="M100">
            <v>-300</v>
          </cell>
          <cell r="N100">
            <v>-1</v>
          </cell>
          <cell r="O100">
            <v>0</v>
          </cell>
          <cell r="P100">
            <v>0</v>
          </cell>
        </row>
        <row r="101">
          <cell r="C101" t="str">
            <v>849010</v>
          </cell>
          <cell r="D101" t="str">
            <v>Large Asset Write-Offs</v>
          </cell>
          <cell r="F101">
            <v>0</v>
          </cell>
          <cell r="G101">
            <v>0</v>
          </cell>
          <cell r="H101">
            <v>0</v>
          </cell>
          <cell r="I101">
            <v>0</v>
          </cell>
          <cell r="K101">
            <v>610</v>
          </cell>
          <cell r="L101">
            <v>0</v>
          </cell>
          <cell r="M101">
            <v>-610</v>
          </cell>
          <cell r="N101">
            <v>-1</v>
          </cell>
          <cell r="O101">
            <v>0</v>
          </cell>
          <cell r="P101">
            <v>0</v>
          </cell>
        </row>
        <row r="102">
          <cell r="C102" t="str">
            <v>Equipment</v>
          </cell>
          <cell r="F102">
            <v>0</v>
          </cell>
          <cell r="G102">
            <v>370</v>
          </cell>
          <cell r="H102">
            <v>370</v>
          </cell>
          <cell r="I102">
            <v>1</v>
          </cell>
          <cell r="K102">
            <v>910</v>
          </cell>
          <cell r="L102">
            <v>1110</v>
          </cell>
          <cell r="M102">
            <v>200</v>
          </cell>
          <cell r="N102">
            <v>0.18018018018018017</v>
          </cell>
          <cell r="O102">
            <v>0</v>
          </cell>
          <cell r="P102">
            <v>4434</v>
          </cell>
        </row>
        <row r="104">
          <cell r="C104" t="str">
            <v>866110</v>
          </cell>
          <cell r="D104" t="str">
            <v>Telephone Costs</v>
          </cell>
          <cell r="F104">
            <v>0</v>
          </cell>
          <cell r="G104">
            <v>4243</v>
          </cell>
          <cell r="H104">
            <v>4243</v>
          </cell>
          <cell r="I104">
            <v>1</v>
          </cell>
          <cell r="K104">
            <v>4200.18</v>
          </cell>
          <cell r="L104">
            <v>12729</v>
          </cell>
          <cell r="M104">
            <v>8528.82</v>
          </cell>
          <cell r="N104">
            <v>0.67003063869903368</v>
          </cell>
          <cell r="O104">
            <v>0</v>
          </cell>
          <cell r="P104">
            <v>50916</v>
          </cell>
        </row>
        <row r="105">
          <cell r="C105" t="str">
            <v>866120</v>
          </cell>
          <cell r="D105" t="str">
            <v>Telephone-Line Rental</v>
          </cell>
          <cell r="F105">
            <v>0</v>
          </cell>
          <cell r="G105">
            <v>0</v>
          </cell>
          <cell r="H105">
            <v>0</v>
          </cell>
          <cell r="I105">
            <v>0</v>
          </cell>
          <cell r="K105">
            <v>50</v>
          </cell>
          <cell r="L105">
            <v>0</v>
          </cell>
          <cell r="M105">
            <v>-50</v>
          </cell>
          <cell r="N105">
            <v>-1</v>
          </cell>
          <cell r="O105">
            <v>0</v>
          </cell>
          <cell r="P105">
            <v>0</v>
          </cell>
        </row>
        <row r="106">
          <cell r="C106" t="str">
            <v>866210</v>
          </cell>
          <cell r="D106" t="str">
            <v>Telephone Costs-Service Costs</v>
          </cell>
          <cell r="F106">
            <v>0</v>
          </cell>
          <cell r="G106">
            <v>0</v>
          </cell>
          <cell r="H106">
            <v>0</v>
          </cell>
          <cell r="I106">
            <v>0</v>
          </cell>
          <cell r="K106">
            <v>989.84</v>
          </cell>
          <cell r="L106">
            <v>0</v>
          </cell>
          <cell r="M106">
            <v>-989.84</v>
          </cell>
          <cell r="N106">
            <v>-1</v>
          </cell>
          <cell r="O106">
            <v>0</v>
          </cell>
          <cell r="P106">
            <v>0</v>
          </cell>
        </row>
        <row r="107">
          <cell r="C107" t="str">
            <v>877200</v>
          </cell>
          <cell r="D107" t="str">
            <v>Postage</v>
          </cell>
          <cell r="F107">
            <v>0</v>
          </cell>
          <cell r="G107">
            <v>973</v>
          </cell>
          <cell r="H107">
            <v>973</v>
          </cell>
          <cell r="I107">
            <v>1</v>
          </cell>
          <cell r="K107">
            <v>322.55</v>
          </cell>
          <cell r="L107">
            <v>2919</v>
          </cell>
          <cell r="M107">
            <v>2596.4499999999998</v>
          </cell>
          <cell r="N107">
            <v>0.88949982870846178</v>
          </cell>
          <cell r="O107">
            <v>0</v>
          </cell>
          <cell r="P107">
            <v>11677</v>
          </cell>
        </row>
        <row r="108">
          <cell r="C108" t="str">
            <v>Communication &amp; Telephone</v>
          </cell>
          <cell r="F108">
            <v>0</v>
          </cell>
          <cell r="G108">
            <v>5216</v>
          </cell>
          <cell r="H108">
            <v>5216</v>
          </cell>
          <cell r="I108">
            <v>1</v>
          </cell>
          <cell r="K108">
            <v>5562.57</v>
          </cell>
          <cell r="L108">
            <v>15648</v>
          </cell>
          <cell r="M108">
            <v>10085.43</v>
          </cell>
          <cell r="N108">
            <v>0.64451878834355825</v>
          </cell>
          <cell r="O108">
            <v>0</v>
          </cell>
          <cell r="P108">
            <v>62593</v>
          </cell>
        </row>
        <row r="110">
          <cell r="C110" t="str">
            <v>852400</v>
          </cell>
          <cell r="D110" t="str">
            <v>Sponsorship</v>
          </cell>
          <cell r="F110">
            <v>0</v>
          </cell>
          <cell r="G110">
            <v>0</v>
          </cell>
          <cell r="H110">
            <v>0</v>
          </cell>
          <cell r="I110">
            <v>0</v>
          </cell>
          <cell r="K110">
            <v>1500</v>
          </cell>
          <cell r="L110">
            <v>0</v>
          </cell>
          <cell r="M110">
            <v>-1500</v>
          </cell>
          <cell r="N110">
            <v>-1</v>
          </cell>
          <cell r="O110">
            <v>0</v>
          </cell>
          <cell r="P110">
            <v>0</v>
          </cell>
        </row>
        <row r="111">
          <cell r="C111" t="str">
            <v>Advertising</v>
          </cell>
          <cell r="F111">
            <v>0</v>
          </cell>
          <cell r="G111">
            <v>0</v>
          </cell>
          <cell r="H111">
            <v>0</v>
          </cell>
          <cell r="I111">
            <v>0</v>
          </cell>
          <cell r="K111">
            <v>1500</v>
          </cell>
          <cell r="L111">
            <v>0</v>
          </cell>
          <cell r="M111">
            <v>-1500</v>
          </cell>
          <cell r="N111">
            <v>-1</v>
          </cell>
          <cell r="O111">
            <v>0</v>
          </cell>
          <cell r="P111">
            <v>0</v>
          </cell>
        </row>
        <row r="113">
          <cell r="C113" t="str">
            <v>871800</v>
          </cell>
          <cell r="D113" t="str">
            <v>Legal Fees-Mgt Exp</v>
          </cell>
          <cell r="F113">
            <v>0</v>
          </cell>
          <cell r="G113">
            <v>417</v>
          </cell>
          <cell r="H113">
            <v>417</v>
          </cell>
          <cell r="I113">
            <v>1</v>
          </cell>
          <cell r="K113">
            <v>0</v>
          </cell>
          <cell r="L113">
            <v>1251</v>
          </cell>
          <cell r="M113">
            <v>1251</v>
          </cell>
          <cell r="N113">
            <v>1</v>
          </cell>
          <cell r="O113">
            <v>0</v>
          </cell>
          <cell r="P113">
            <v>5000</v>
          </cell>
        </row>
        <row r="114">
          <cell r="C114" t="str">
            <v>Consulting Fees</v>
          </cell>
          <cell r="F114">
            <v>0</v>
          </cell>
          <cell r="G114">
            <v>417</v>
          </cell>
          <cell r="H114">
            <v>417</v>
          </cell>
          <cell r="I114">
            <v>1</v>
          </cell>
          <cell r="K114">
            <v>0</v>
          </cell>
          <cell r="L114">
            <v>1251</v>
          </cell>
          <cell r="M114">
            <v>1251</v>
          </cell>
          <cell r="N114">
            <v>1</v>
          </cell>
          <cell r="O114">
            <v>0</v>
          </cell>
          <cell r="P114">
            <v>5000</v>
          </cell>
        </row>
        <row r="116">
          <cell r="C116" t="str">
            <v>Audit Fees</v>
          </cell>
          <cell r="F116">
            <v>0</v>
          </cell>
          <cell r="G116">
            <v>0</v>
          </cell>
          <cell r="H116">
            <v>0</v>
          </cell>
          <cell r="I116">
            <v>0</v>
          </cell>
          <cell r="K116">
            <v>0</v>
          </cell>
          <cell r="L116">
            <v>0</v>
          </cell>
          <cell r="M116">
            <v>0</v>
          </cell>
          <cell r="N116">
            <v>0</v>
          </cell>
          <cell r="O116">
            <v>0</v>
          </cell>
          <cell r="P116">
            <v>0</v>
          </cell>
        </row>
        <row r="118">
          <cell r="C118" t="str">
            <v>876000</v>
          </cell>
          <cell r="D118" t="str">
            <v>Printing</v>
          </cell>
          <cell r="F118">
            <v>0</v>
          </cell>
          <cell r="G118">
            <v>4464</v>
          </cell>
          <cell r="H118">
            <v>4464</v>
          </cell>
          <cell r="I118">
            <v>1</v>
          </cell>
          <cell r="K118">
            <v>862.5</v>
          </cell>
          <cell r="L118">
            <v>13392</v>
          </cell>
          <cell r="M118">
            <v>12529.5</v>
          </cell>
          <cell r="N118">
            <v>0.93559587813620071</v>
          </cell>
          <cell r="O118">
            <v>0</v>
          </cell>
          <cell r="P118">
            <v>53573</v>
          </cell>
        </row>
        <row r="119">
          <cell r="C119" t="str">
            <v>876500</v>
          </cell>
          <cell r="D119" t="str">
            <v>Stationery</v>
          </cell>
          <cell r="F119">
            <v>131.81</v>
          </cell>
          <cell r="G119">
            <v>1116</v>
          </cell>
          <cell r="H119">
            <v>984.19</v>
          </cell>
          <cell r="I119">
            <v>0.88189068100358425</v>
          </cell>
          <cell r="K119">
            <v>494.62</v>
          </cell>
          <cell r="L119">
            <v>3348</v>
          </cell>
          <cell r="M119">
            <v>2853.38</v>
          </cell>
          <cell r="N119">
            <v>0.85226403823178021</v>
          </cell>
          <cell r="O119">
            <v>0</v>
          </cell>
          <cell r="P119">
            <v>13394</v>
          </cell>
        </row>
        <row r="120">
          <cell r="C120" t="str">
            <v>Printing &amp; Stationery</v>
          </cell>
          <cell r="F120">
            <v>131.81</v>
          </cell>
          <cell r="G120">
            <v>5580</v>
          </cell>
          <cell r="H120">
            <v>5448.19</v>
          </cell>
          <cell r="I120">
            <v>0.97637813620071678</v>
          </cell>
          <cell r="K120">
            <v>1357.12</v>
          </cell>
          <cell r="L120">
            <v>16740</v>
          </cell>
          <cell r="M120">
            <v>15382.880000000001</v>
          </cell>
          <cell r="N120">
            <v>0.91892951015531665</v>
          </cell>
          <cell r="O120">
            <v>0</v>
          </cell>
          <cell r="P120">
            <v>66967</v>
          </cell>
        </row>
        <row r="122">
          <cell r="C122" t="str">
            <v>863900</v>
          </cell>
          <cell r="D122" t="str">
            <v>DP Costs</v>
          </cell>
          <cell r="F122">
            <v>0</v>
          </cell>
          <cell r="G122">
            <v>2868</v>
          </cell>
          <cell r="H122">
            <v>2868</v>
          </cell>
          <cell r="I122">
            <v>1</v>
          </cell>
          <cell r="K122">
            <v>0</v>
          </cell>
          <cell r="L122">
            <v>8604</v>
          </cell>
          <cell r="M122">
            <v>8604</v>
          </cell>
          <cell r="N122">
            <v>1</v>
          </cell>
          <cell r="O122">
            <v>0</v>
          </cell>
          <cell r="P122">
            <v>34421</v>
          </cell>
        </row>
        <row r="123">
          <cell r="C123" t="str">
            <v>869070</v>
          </cell>
          <cell r="D123" t="str">
            <v>Software Write-Off (&lt;$5000)</v>
          </cell>
          <cell r="F123">
            <v>0</v>
          </cell>
          <cell r="G123">
            <v>0</v>
          </cell>
          <cell r="H123">
            <v>0</v>
          </cell>
          <cell r="I123">
            <v>0</v>
          </cell>
          <cell r="K123">
            <v>1395</v>
          </cell>
          <cell r="L123">
            <v>0</v>
          </cell>
          <cell r="M123">
            <v>-1395</v>
          </cell>
          <cell r="N123">
            <v>-1</v>
          </cell>
          <cell r="O123">
            <v>0</v>
          </cell>
          <cell r="P123">
            <v>0</v>
          </cell>
        </row>
        <row r="124">
          <cell r="C124" t="str">
            <v>IT Costs</v>
          </cell>
          <cell r="F124">
            <v>0</v>
          </cell>
          <cell r="G124">
            <v>2868</v>
          </cell>
          <cell r="H124">
            <v>2868</v>
          </cell>
          <cell r="I124">
            <v>1</v>
          </cell>
          <cell r="K124">
            <v>1395</v>
          </cell>
          <cell r="L124">
            <v>8604</v>
          </cell>
          <cell r="M124">
            <v>7209</v>
          </cell>
          <cell r="N124">
            <v>0.83786610878661083</v>
          </cell>
          <cell r="O124">
            <v>0</v>
          </cell>
          <cell r="P124">
            <v>34421</v>
          </cell>
        </row>
        <row r="126">
          <cell r="C126" t="str">
            <v>873105</v>
          </cell>
          <cell r="D126" t="str">
            <v>Bank Ch-Other</v>
          </cell>
          <cell r="F126">
            <v>0.08</v>
          </cell>
          <cell r="G126">
            <v>0</v>
          </cell>
          <cell r="H126">
            <v>-0.08</v>
          </cell>
          <cell r="I126">
            <v>-1</v>
          </cell>
          <cell r="K126">
            <v>0.08</v>
          </cell>
          <cell r="L126">
            <v>0</v>
          </cell>
          <cell r="M126">
            <v>-0.08</v>
          </cell>
          <cell r="N126">
            <v>-1</v>
          </cell>
          <cell r="O126">
            <v>0</v>
          </cell>
          <cell r="P126">
            <v>0</v>
          </cell>
        </row>
        <row r="127">
          <cell r="C127" t="str">
            <v>873120</v>
          </cell>
          <cell r="D127" t="str">
            <v>Ch-Finl Inst Duty</v>
          </cell>
          <cell r="F127">
            <v>0</v>
          </cell>
          <cell r="G127">
            <v>0</v>
          </cell>
          <cell r="H127">
            <v>0</v>
          </cell>
          <cell r="I127">
            <v>0</v>
          </cell>
          <cell r="K127">
            <v>0.04</v>
          </cell>
          <cell r="L127">
            <v>0</v>
          </cell>
          <cell r="M127">
            <v>-0.04</v>
          </cell>
          <cell r="N127">
            <v>-1</v>
          </cell>
          <cell r="O127">
            <v>0</v>
          </cell>
          <cell r="P127">
            <v>0</v>
          </cell>
        </row>
        <row r="128">
          <cell r="C128" t="str">
            <v>Banking &amp; Finance</v>
          </cell>
          <cell r="F128">
            <v>0.08</v>
          </cell>
          <cell r="G128">
            <v>0</v>
          </cell>
          <cell r="H128">
            <v>-0.08</v>
          </cell>
          <cell r="I128">
            <v>-1</v>
          </cell>
          <cell r="K128">
            <v>0.12</v>
          </cell>
          <cell r="L128">
            <v>0</v>
          </cell>
          <cell r="M128">
            <v>-0.12</v>
          </cell>
          <cell r="N128">
            <v>-1</v>
          </cell>
          <cell r="O128">
            <v>0</v>
          </cell>
          <cell r="P128">
            <v>0</v>
          </cell>
        </row>
        <row r="130">
          <cell r="C130" t="str">
            <v>852200</v>
          </cell>
          <cell r="D130" t="str">
            <v>Sales Support Costs</v>
          </cell>
          <cell r="F130">
            <v>0</v>
          </cell>
          <cell r="G130">
            <v>0</v>
          </cell>
          <cell r="H130">
            <v>0</v>
          </cell>
          <cell r="I130">
            <v>0</v>
          </cell>
          <cell r="K130">
            <v>2500</v>
          </cell>
          <cell r="L130">
            <v>0</v>
          </cell>
          <cell r="M130">
            <v>-2500</v>
          </cell>
          <cell r="N130">
            <v>-1</v>
          </cell>
          <cell r="O130">
            <v>0</v>
          </cell>
          <cell r="P130">
            <v>0</v>
          </cell>
        </row>
        <row r="131">
          <cell r="C131" t="str">
            <v>Selling Costs</v>
          </cell>
          <cell r="F131">
            <v>0</v>
          </cell>
          <cell r="G131">
            <v>0</v>
          </cell>
          <cell r="H131">
            <v>0</v>
          </cell>
          <cell r="I131">
            <v>0</v>
          </cell>
          <cell r="K131">
            <v>2500</v>
          </cell>
          <cell r="L131">
            <v>0</v>
          </cell>
          <cell r="M131">
            <v>-2500</v>
          </cell>
          <cell r="N131">
            <v>-1</v>
          </cell>
          <cell r="O131">
            <v>0</v>
          </cell>
          <cell r="P131">
            <v>0</v>
          </cell>
        </row>
        <row r="133">
          <cell r="C133" t="str">
            <v>877010</v>
          </cell>
          <cell r="D133" t="str">
            <v>Air Freight</v>
          </cell>
          <cell r="F133">
            <v>11677</v>
          </cell>
          <cell r="G133">
            <v>0</v>
          </cell>
          <cell r="H133">
            <v>-11677</v>
          </cell>
          <cell r="I133">
            <v>-1</v>
          </cell>
          <cell r="K133">
            <v>11677</v>
          </cell>
          <cell r="L133">
            <v>0</v>
          </cell>
          <cell r="M133">
            <v>-11677</v>
          </cell>
          <cell r="N133">
            <v>-1</v>
          </cell>
          <cell r="O133">
            <v>0</v>
          </cell>
          <cell r="P133">
            <v>0</v>
          </cell>
        </row>
        <row r="134">
          <cell r="C134" t="str">
            <v>Other Expenses</v>
          </cell>
          <cell r="F134">
            <v>11677</v>
          </cell>
          <cell r="G134">
            <v>0</v>
          </cell>
          <cell r="H134">
            <v>-11677</v>
          </cell>
          <cell r="I134">
            <v>-1</v>
          </cell>
          <cell r="K134">
            <v>11677</v>
          </cell>
          <cell r="L134">
            <v>0</v>
          </cell>
          <cell r="M134">
            <v>-11677</v>
          </cell>
          <cell r="N134">
            <v>-1</v>
          </cell>
          <cell r="O134">
            <v>0</v>
          </cell>
          <cell r="P134">
            <v>0</v>
          </cell>
        </row>
        <row r="136">
          <cell r="C136" t="str">
            <v>Total Non Cost Base Expenses</v>
          </cell>
          <cell r="F136">
            <v>13409.13</v>
          </cell>
          <cell r="G136">
            <v>14775</v>
          </cell>
          <cell r="H136">
            <v>1365.8700000000008</v>
          </cell>
          <cell r="I136">
            <v>9.2444670050761471E-2</v>
          </cell>
          <cell r="K136">
            <v>29119.059999999998</v>
          </cell>
          <cell r="L136">
            <v>44325</v>
          </cell>
          <cell r="M136">
            <v>15205.940000000002</v>
          </cell>
          <cell r="N136">
            <v>0.34305561195713485</v>
          </cell>
          <cell r="O136">
            <v>0</v>
          </cell>
          <cell r="P136">
            <v>177297</v>
          </cell>
        </row>
        <row r="141">
          <cell r="C141" t="str">
            <v>894600</v>
          </cell>
          <cell r="D141" t="str">
            <v>TP-Cafeteria</v>
          </cell>
          <cell r="F141">
            <v>211.54</v>
          </cell>
          <cell r="G141">
            <v>0</v>
          </cell>
          <cell r="H141">
            <v>-211.54</v>
          </cell>
          <cell r="I141">
            <v>-1</v>
          </cell>
          <cell r="K141">
            <v>211.54</v>
          </cell>
          <cell r="L141">
            <v>0</v>
          </cell>
          <cell r="M141">
            <v>-211.54</v>
          </cell>
          <cell r="N141">
            <v>-1</v>
          </cell>
          <cell r="O141">
            <v>0</v>
          </cell>
          <cell r="P141">
            <v>0</v>
          </cell>
        </row>
        <row r="142">
          <cell r="C142" t="str">
            <v>896026</v>
          </cell>
          <cell r="D142" t="str">
            <v>TP Chgs/Recov-Projects</v>
          </cell>
          <cell r="F142">
            <v>-2825.91</v>
          </cell>
          <cell r="G142">
            <v>0</v>
          </cell>
          <cell r="H142">
            <v>2825.91</v>
          </cell>
          <cell r="I142">
            <v>-1</v>
          </cell>
          <cell r="K142">
            <v>-4238.8599999999997</v>
          </cell>
          <cell r="L142">
            <v>0</v>
          </cell>
          <cell r="M142">
            <v>4238.8599999999997</v>
          </cell>
          <cell r="N142">
            <v>-1</v>
          </cell>
          <cell r="O142">
            <v>0</v>
          </cell>
          <cell r="P142">
            <v>0</v>
          </cell>
        </row>
        <row r="143">
          <cell r="C143" t="str">
            <v>896200</v>
          </cell>
          <cell r="D143" t="str">
            <v>TP-Desktop UB</v>
          </cell>
          <cell r="F143">
            <v>11450</v>
          </cell>
          <cell r="G143">
            <v>0</v>
          </cell>
          <cell r="H143">
            <v>-11450</v>
          </cell>
          <cell r="I143">
            <v>-1</v>
          </cell>
          <cell r="K143">
            <v>11450</v>
          </cell>
          <cell r="L143">
            <v>0</v>
          </cell>
          <cell r="M143">
            <v>-11450</v>
          </cell>
          <cell r="N143">
            <v>-1</v>
          </cell>
          <cell r="O143">
            <v>0</v>
          </cell>
          <cell r="P143">
            <v>0</v>
          </cell>
        </row>
        <row r="144">
          <cell r="C144" t="str">
            <v>Internal Charges</v>
          </cell>
          <cell r="F144">
            <v>8835.6299999999992</v>
          </cell>
          <cell r="G144">
            <v>0</v>
          </cell>
          <cell r="H144">
            <v>-8835.6299999999992</v>
          </cell>
          <cell r="I144">
            <v>-1</v>
          </cell>
          <cell r="K144">
            <v>7422.68</v>
          </cell>
          <cell r="L144">
            <v>0</v>
          </cell>
          <cell r="M144">
            <v>-7422.68</v>
          </cell>
          <cell r="N144">
            <v>-1</v>
          </cell>
          <cell r="O144">
            <v>0</v>
          </cell>
          <cell r="P144">
            <v>0</v>
          </cell>
        </row>
        <row r="147">
          <cell r="F147">
            <v>8835.6299999999992</v>
          </cell>
          <cell r="G147">
            <v>0</v>
          </cell>
          <cell r="H147">
            <v>-8835.6299999999992</v>
          </cell>
          <cell r="I147">
            <v>-1</v>
          </cell>
          <cell r="K147">
            <v>7422.68</v>
          </cell>
          <cell r="L147">
            <v>0</v>
          </cell>
          <cell r="M147">
            <v>-7422.68</v>
          </cell>
          <cell r="N147">
            <v>-1</v>
          </cell>
          <cell r="O147">
            <v>0</v>
          </cell>
          <cell r="P147">
            <v>0</v>
          </cell>
        </row>
        <row r="152">
          <cell r="C152" t="str">
            <v>Income Tax</v>
          </cell>
          <cell r="F152">
            <v>0</v>
          </cell>
          <cell r="G152">
            <v>0</v>
          </cell>
          <cell r="H152">
            <v>0</v>
          </cell>
          <cell r="I152">
            <v>0</v>
          </cell>
          <cell r="K152">
            <v>0</v>
          </cell>
          <cell r="L152">
            <v>0</v>
          </cell>
          <cell r="M152">
            <v>0</v>
          </cell>
          <cell r="N152">
            <v>0</v>
          </cell>
          <cell r="O152">
            <v>0</v>
          </cell>
          <cell r="P152">
            <v>0</v>
          </cell>
        </row>
        <row r="154">
          <cell r="C154" t="str">
            <v>Stamp Duty &amp; Licence Fees</v>
          </cell>
          <cell r="F154">
            <v>0</v>
          </cell>
          <cell r="G154">
            <v>0</v>
          </cell>
          <cell r="H154">
            <v>0</v>
          </cell>
          <cell r="I154">
            <v>0</v>
          </cell>
          <cell r="K154">
            <v>0</v>
          </cell>
          <cell r="L154">
            <v>0</v>
          </cell>
          <cell r="M154">
            <v>0</v>
          </cell>
          <cell r="N154">
            <v>0</v>
          </cell>
          <cell r="O154">
            <v>0</v>
          </cell>
          <cell r="P154">
            <v>0</v>
          </cell>
        </row>
        <row r="157">
          <cell r="F157">
            <v>0</v>
          </cell>
          <cell r="G157">
            <v>0</v>
          </cell>
          <cell r="H157">
            <v>0</v>
          </cell>
          <cell r="I157">
            <v>0</v>
          </cell>
          <cell r="K157">
            <v>0</v>
          </cell>
          <cell r="L157">
            <v>0</v>
          </cell>
          <cell r="M157">
            <v>0</v>
          </cell>
          <cell r="N157">
            <v>0</v>
          </cell>
          <cell r="O157">
            <v>0</v>
          </cell>
          <cell r="P157">
            <v>0</v>
          </cell>
        </row>
        <row r="162">
          <cell r="C162" t="str">
            <v>Commission Expenses</v>
          </cell>
          <cell r="F162">
            <v>0</v>
          </cell>
          <cell r="G162">
            <v>0</v>
          </cell>
          <cell r="H162">
            <v>0</v>
          </cell>
          <cell r="I162">
            <v>0</v>
          </cell>
          <cell r="K162">
            <v>0</v>
          </cell>
          <cell r="L162">
            <v>0</v>
          </cell>
          <cell r="M162">
            <v>0</v>
          </cell>
          <cell r="N162">
            <v>0</v>
          </cell>
          <cell r="O162">
            <v>0</v>
          </cell>
          <cell r="P162">
            <v>0</v>
          </cell>
        </row>
        <row r="164">
          <cell r="C164" t="str">
            <v>Medical Fees</v>
          </cell>
          <cell r="F164">
            <v>0</v>
          </cell>
          <cell r="G164">
            <v>0</v>
          </cell>
          <cell r="H164">
            <v>0</v>
          </cell>
          <cell r="I164">
            <v>0</v>
          </cell>
          <cell r="K164">
            <v>0</v>
          </cell>
          <cell r="L164">
            <v>0</v>
          </cell>
          <cell r="M164">
            <v>0</v>
          </cell>
          <cell r="N164">
            <v>0</v>
          </cell>
          <cell r="O164">
            <v>0</v>
          </cell>
          <cell r="P164">
            <v>0</v>
          </cell>
        </row>
        <row r="167">
          <cell r="F167">
            <v>0</v>
          </cell>
          <cell r="G167">
            <v>0</v>
          </cell>
          <cell r="H167">
            <v>0</v>
          </cell>
          <cell r="I167">
            <v>0</v>
          </cell>
          <cell r="K167">
            <v>0</v>
          </cell>
          <cell r="L167">
            <v>0</v>
          </cell>
          <cell r="M167">
            <v>0</v>
          </cell>
          <cell r="N167">
            <v>0</v>
          </cell>
          <cell r="O167">
            <v>0</v>
          </cell>
          <cell r="P167">
            <v>0</v>
          </cell>
        </row>
        <row r="172">
          <cell r="C172" t="str">
            <v>Interest on Subordinated Loans</v>
          </cell>
          <cell r="F172">
            <v>0</v>
          </cell>
          <cell r="G172">
            <v>0</v>
          </cell>
          <cell r="H172">
            <v>0</v>
          </cell>
          <cell r="I172">
            <v>0</v>
          </cell>
          <cell r="K172">
            <v>0</v>
          </cell>
          <cell r="L172">
            <v>0</v>
          </cell>
          <cell r="M172">
            <v>0</v>
          </cell>
          <cell r="N172">
            <v>0</v>
          </cell>
          <cell r="O172">
            <v>0</v>
          </cell>
          <cell r="P172">
            <v>0</v>
          </cell>
        </row>
        <row r="174">
          <cell r="C174" t="str">
            <v>Transfers</v>
          </cell>
          <cell r="F174">
            <v>0</v>
          </cell>
          <cell r="G174">
            <v>0</v>
          </cell>
          <cell r="H174">
            <v>0</v>
          </cell>
          <cell r="I174">
            <v>0</v>
          </cell>
          <cell r="K174">
            <v>0</v>
          </cell>
          <cell r="L174">
            <v>0</v>
          </cell>
          <cell r="M174">
            <v>0</v>
          </cell>
          <cell r="N174">
            <v>0</v>
          </cell>
          <cell r="O174">
            <v>0</v>
          </cell>
          <cell r="P174">
            <v>0</v>
          </cell>
        </row>
        <row r="177">
          <cell r="F177">
            <v>0</v>
          </cell>
          <cell r="G177">
            <v>0</v>
          </cell>
          <cell r="H177">
            <v>0</v>
          </cell>
          <cell r="I177">
            <v>0</v>
          </cell>
          <cell r="K177">
            <v>0</v>
          </cell>
          <cell r="L177">
            <v>0</v>
          </cell>
          <cell r="M177">
            <v>0</v>
          </cell>
          <cell r="N177">
            <v>0</v>
          </cell>
          <cell r="O177">
            <v>0</v>
          </cell>
          <cell r="P177">
            <v>0</v>
          </cell>
        </row>
        <row r="180">
          <cell r="F180">
            <v>187844.92</v>
          </cell>
          <cell r="G180">
            <v>149300</v>
          </cell>
          <cell r="H180">
            <v>-38544.920000000013</v>
          </cell>
          <cell r="I180">
            <v>-0.25817093101138655</v>
          </cell>
          <cell r="K180">
            <v>538594.24000000011</v>
          </cell>
          <cell r="L180">
            <v>461341</v>
          </cell>
          <cell r="M180">
            <v>-77253.240000000107</v>
          </cell>
          <cell r="N180">
            <v>-0.16745366225850317</v>
          </cell>
          <cell r="O180">
            <v>0</v>
          </cell>
          <cell r="P180">
            <v>2025079</v>
          </cell>
        </row>
        <row r="183">
          <cell r="F183">
            <v>-187844.92</v>
          </cell>
          <cell r="G183">
            <v>-149300</v>
          </cell>
          <cell r="H183">
            <v>38544.920000000013</v>
          </cell>
          <cell r="I183">
            <v>-0.25817093101138655</v>
          </cell>
          <cell r="K183">
            <v>-538594.24000000011</v>
          </cell>
          <cell r="L183">
            <v>-461341</v>
          </cell>
          <cell r="M183">
            <v>77253.240000000107</v>
          </cell>
          <cell r="N183">
            <v>-0.16745366225850317</v>
          </cell>
          <cell r="O183">
            <v>0</v>
          </cell>
          <cell r="P183">
            <v>-202507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wnload"/>
      <sheetName val="dummy"/>
      <sheetName val="reserves"/>
      <sheetName val="Dec 05-values"/>
      <sheetName val="subtotal"/>
      <sheetName val="Sheet1"/>
      <sheetName val="REG December 2005 Summary"/>
      <sheetName val="INPUT"/>
      <sheetName val="WRK"/>
      <sheetName val="reserves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row r="3">
          <cell r="A3">
            <v>1</v>
          </cell>
          <cell r="B3">
            <v>0</v>
          </cell>
          <cell r="C3">
            <v>0</v>
          </cell>
          <cell r="D3">
            <v>0</v>
          </cell>
          <cell r="E3">
            <v>0</v>
          </cell>
          <cell r="G3" t="str">
            <v>A</v>
          </cell>
          <cell r="H3">
            <v>1</v>
          </cell>
        </row>
        <row r="4">
          <cell r="A4">
            <v>2</v>
          </cell>
          <cell r="B4">
            <v>0</v>
          </cell>
          <cell r="C4">
            <v>0</v>
          </cell>
          <cell r="D4">
            <v>0</v>
          </cell>
          <cell r="E4">
            <v>8.3333333333333329E-2</v>
          </cell>
          <cell r="G4" t="str">
            <v>M</v>
          </cell>
          <cell r="H4">
            <v>4</v>
          </cell>
        </row>
        <row r="5">
          <cell r="A5">
            <v>3</v>
          </cell>
          <cell r="B5">
            <v>0</v>
          </cell>
          <cell r="C5">
            <v>0</v>
          </cell>
          <cell r="D5">
            <v>0</v>
          </cell>
          <cell r="E5">
            <v>0.16666666666666666</v>
          </cell>
          <cell r="G5" t="str">
            <v>Q</v>
          </cell>
          <cell r="H5">
            <v>3</v>
          </cell>
        </row>
        <row r="6">
          <cell r="A6">
            <v>4</v>
          </cell>
          <cell r="B6">
            <v>0</v>
          </cell>
          <cell r="C6">
            <v>0</v>
          </cell>
          <cell r="D6">
            <v>0.25</v>
          </cell>
          <cell r="E6">
            <v>0.25</v>
          </cell>
          <cell r="G6" t="str">
            <v>S</v>
          </cell>
          <cell r="H6">
            <v>2</v>
          </cell>
        </row>
        <row r="7">
          <cell r="A7">
            <v>5</v>
          </cell>
          <cell r="B7">
            <v>0</v>
          </cell>
          <cell r="C7">
            <v>0</v>
          </cell>
          <cell r="D7">
            <v>0.25</v>
          </cell>
          <cell r="E7">
            <v>0.33333333333333331</v>
          </cell>
        </row>
        <row r="8">
          <cell r="A8">
            <v>6</v>
          </cell>
          <cell r="B8">
            <v>0</v>
          </cell>
          <cell r="C8">
            <v>0</v>
          </cell>
          <cell r="D8">
            <v>0.25</v>
          </cell>
          <cell r="E8">
            <v>0.41666666666666669</v>
          </cell>
        </row>
        <row r="9">
          <cell r="A9">
            <v>7</v>
          </cell>
          <cell r="B9">
            <v>0</v>
          </cell>
          <cell r="C9">
            <v>0.5</v>
          </cell>
          <cell r="D9">
            <v>0.5</v>
          </cell>
          <cell r="E9">
            <v>0.5</v>
          </cell>
        </row>
        <row r="10">
          <cell r="A10">
            <v>8</v>
          </cell>
          <cell r="B10">
            <v>0</v>
          </cell>
          <cell r="C10">
            <v>0.5</v>
          </cell>
          <cell r="D10">
            <v>0.5</v>
          </cell>
          <cell r="E10">
            <v>0.58333333333333337</v>
          </cell>
        </row>
        <row r="11">
          <cell r="A11">
            <v>9</v>
          </cell>
          <cell r="B11">
            <v>0</v>
          </cell>
          <cell r="C11">
            <v>0.5</v>
          </cell>
          <cell r="D11">
            <v>0.5</v>
          </cell>
          <cell r="E11">
            <v>0.66666666666666663</v>
          </cell>
        </row>
        <row r="12">
          <cell r="A12">
            <v>10</v>
          </cell>
          <cell r="B12">
            <v>0</v>
          </cell>
          <cell r="C12">
            <v>0.5</v>
          </cell>
          <cell r="D12">
            <v>0.75</v>
          </cell>
          <cell r="E12">
            <v>0.75</v>
          </cell>
          <cell r="G12" t="str">
            <v>011</v>
          </cell>
          <cell r="H12">
            <v>0</v>
          </cell>
          <cell r="J12">
            <v>1</v>
          </cell>
          <cell r="K12" t="str">
            <v>011</v>
          </cell>
          <cell r="L12" t="str">
            <v>012</v>
          </cell>
        </row>
        <row r="13">
          <cell r="A13">
            <v>11</v>
          </cell>
          <cell r="B13">
            <v>0</v>
          </cell>
          <cell r="C13">
            <v>0.5</v>
          </cell>
          <cell r="D13">
            <v>0.75</v>
          </cell>
          <cell r="E13">
            <v>0.83333333333333337</v>
          </cell>
          <cell r="G13" t="str">
            <v>012</v>
          </cell>
          <cell r="H13">
            <v>100</v>
          </cell>
          <cell r="J13">
            <v>11</v>
          </cell>
          <cell r="K13">
            <v>111</v>
          </cell>
          <cell r="L13">
            <v>111</v>
          </cell>
        </row>
        <row r="14">
          <cell r="A14">
            <v>12</v>
          </cell>
          <cell r="B14">
            <v>0</v>
          </cell>
          <cell r="C14">
            <v>0.5</v>
          </cell>
          <cell r="D14">
            <v>0.75</v>
          </cell>
          <cell r="E14">
            <v>0.91666666666666663</v>
          </cell>
          <cell r="G14">
            <v>111</v>
          </cell>
          <cell r="H14">
            <v>200</v>
          </cell>
          <cell r="J14">
            <v>12</v>
          </cell>
          <cell r="K14">
            <v>121</v>
          </cell>
          <cell r="L14">
            <v>121</v>
          </cell>
        </row>
        <row r="15">
          <cell r="G15">
            <v>121</v>
          </cell>
          <cell r="H15">
            <v>300</v>
          </cell>
          <cell r="J15">
            <v>13</v>
          </cell>
          <cell r="K15">
            <v>131</v>
          </cell>
          <cell r="L15">
            <v>131</v>
          </cell>
        </row>
        <row r="16">
          <cell r="G16">
            <v>131</v>
          </cell>
          <cell r="H16">
            <v>400</v>
          </cell>
          <cell r="J16">
            <v>14</v>
          </cell>
          <cell r="K16">
            <v>141</v>
          </cell>
          <cell r="L16">
            <v>141</v>
          </cell>
        </row>
        <row r="17">
          <cell r="G17">
            <v>141</v>
          </cell>
          <cell r="H17">
            <v>500</v>
          </cell>
          <cell r="J17">
            <v>15</v>
          </cell>
          <cell r="K17">
            <v>151</v>
          </cell>
          <cell r="L17">
            <v>152</v>
          </cell>
        </row>
        <row r="18">
          <cell r="G18">
            <v>151</v>
          </cell>
          <cell r="H18">
            <v>600</v>
          </cell>
          <cell r="J18">
            <v>16</v>
          </cell>
          <cell r="K18">
            <v>161</v>
          </cell>
          <cell r="L18">
            <v>162</v>
          </cell>
        </row>
        <row r="19">
          <cell r="G19">
            <v>152</v>
          </cell>
          <cell r="H19">
            <v>700</v>
          </cell>
          <cell r="J19">
            <v>20</v>
          </cell>
          <cell r="K19">
            <v>201</v>
          </cell>
          <cell r="L19">
            <v>202</v>
          </cell>
        </row>
        <row r="20">
          <cell r="A20">
            <v>1</v>
          </cell>
          <cell r="B20">
            <v>0</v>
          </cell>
          <cell r="C20">
            <v>0</v>
          </cell>
          <cell r="D20">
            <v>0</v>
          </cell>
          <cell r="E20">
            <v>0</v>
          </cell>
          <cell r="G20">
            <v>161</v>
          </cell>
          <cell r="H20">
            <v>800</v>
          </cell>
          <cell r="J20">
            <v>30</v>
          </cell>
          <cell r="K20">
            <v>301</v>
          </cell>
          <cell r="L20">
            <v>301</v>
          </cell>
        </row>
        <row r="21">
          <cell r="A21">
            <v>2</v>
          </cell>
          <cell r="B21">
            <v>0</v>
          </cell>
          <cell r="C21">
            <v>0</v>
          </cell>
          <cell r="D21">
            <v>0</v>
          </cell>
          <cell r="E21">
            <v>0</v>
          </cell>
          <cell r="G21">
            <v>162</v>
          </cell>
          <cell r="H21">
            <v>900</v>
          </cell>
          <cell r="J21">
            <v>32</v>
          </cell>
          <cell r="K21">
            <v>321</v>
          </cell>
          <cell r="L21">
            <v>321</v>
          </cell>
        </row>
        <row r="22">
          <cell r="A22">
            <v>3</v>
          </cell>
          <cell r="B22">
            <v>0</v>
          </cell>
          <cell r="C22">
            <v>0</v>
          </cell>
          <cell r="D22">
            <v>0</v>
          </cell>
          <cell r="E22">
            <v>0</v>
          </cell>
          <cell r="G22">
            <v>201</v>
          </cell>
          <cell r="H22">
            <v>1000</v>
          </cell>
          <cell r="J22">
            <v>33</v>
          </cell>
          <cell r="K22">
            <v>331</v>
          </cell>
          <cell r="L22">
            <v>332</v>
          </cell>
        </row>
        <row r="23">
          <cell r="A23">
            <v>4</v>
          </cell>
          <cell r="B23">
            <v>0</v>
          </cell>
          <cell r="C23">
            <v>0</v>
          </cell>
          <cell r="D23">
            <v>0</v>
          </cell>
          <cell r="E23">
            <v>0</v>
          </cell>
          <cell r="G23">
            <v>202</v>
          </cell>
          <cell r="H23">
            <v>1100</v>
          </cell>
          <cell r="J23">
            <v>34</v>
          </cell>
          <cell r="K23">
            <v>341</v>
          </cell>
          <cell r="L23">
            <v>342</v>
          </cell>
        </row>
        <row r="24">
          <cell r="A24">
            <v>5</v>
          </cell>
          <cell r="B24">
            <v>0</v>
          </cell>
          <cell r="C24">
            <v>0</v>
          </cell>
          <cell r="D24">
            <v>0</v>
          </cell>
          <cell r="E24">
            <v>0</v>
          </cell>
          <cell r="G24">
            <v>301</v>
          </cell>
          <cell r="H24">
            <v>1200</v>
          </cell>
          <cell r="J24">
            <v>35</v>
          </cell>
          <cell r="K24">
            <v>351</v>
          </cell>
          <cell r="L24">
            <v>352</v>
          </cell>
        </row>
        <row r="25">
          <cell r="A25">
            <v>6</v>
          </cell>
          <cell r="B25">
            <v>0</v>
          </cell>
          <cell r="C25">
            <v>0</v>
          </cell>
          <cell r="D25">
            <v>0</v>
          </cell>
          <cell r="E25">
            <v>0</v>
          </cell>
          <cell r="G25">
            <v>321</v>
          </cell>
          <cell r="H25">
            <v>1300</v>
          </cell>
          <cell r="J25">
            <v>36</v>
          </cell>
          <cell r="K25">
            <v>361</v>
          </cell>
          <cell r="L25">
            <v>361</v>
          </cell>
        </row>
        <row r="26">
          <cell r="A26">
            <v>7</v>
          </cell>
          <cell r="B26">
            <v>0</v>
          </cell>
          <cell r="C26">
            <v>0</v>
          </cell>
          <cell r="D26">
            <v>0</v>
          </cell>
          <cell r="E26">
            <v>0</v>
          </cell>
          <cell r="G26">
            <v>331</v>
          </cell>
          <cell r="H26">
            <v>1400</v>
          </cell>
          <cell r="J26">
            <v>37</v>
          </cell>
          <cell r="K26">
            <v>371</v>
          </cell>
          <cell r="L26">
            <v>371</v>
          </cell>
        </row>
        <row r="27">
          <cell r="A27">
            <v>8</v>
          </cell>
          <cell r="B27">
            <v>0</v>
          </cell>
          <cell r="C27">
            <v>0</v>
          </cell>
          <cell r="D27">
            <v>0</v>
          </cell>
          <cell r="E27">
            <v>0</v>
          </cell>
          <cell r="G27">
            <v>332</v>
          </cell>
          <cell r="H27">
            <v>1500</v>
          </cell>
          <cell r="J27">
            <v>38</v>
          </cell>
          <cell r="K27">
            <v>381</v>
          </cell>
          <cell r="L27">
            <v>381</v>
          </cell>
        </row>
        <row r="28">
          <cell r="A28">
            <v>9</v>
          </cell>
          <cell r="B28">
            <v>0</v>
          </cell>
          <cell r="C28">
            <v>0</v>
          </cell>
          <cell r="D28">
            <v>0</v>
          </cell>
          <cell r="E28">
            <v>0</v>
          </cell>
          <cell r="G28">
            <v>341</v>
          </cell>
          <cell r="H28">
            <v>1600</v>
          </cell>
          <cell r="J28">
            <v>39</v>
          </cell>
          <cell r="K28">
            <v>391</v>
          </cell>
          <cell r="L28">
            <v>391</v>
          </cell>
        </row>
        <row r="29">
          <cell r="A29">
            <v>10</v>
          </cell>
          <cell r="B29">
            <v>1</v>
          </cell>
          <cell r="C29">
            <v>0.5</v>
          </cell>
          <cell r="D29">
            <v>0.25</v>
          </cell>
          <cell r="E29">
            <v>0.25</v>
          </cell>
          <cell r="G29">
            <v>342</v>
          </cell>
          <cell r="H29">
            <v>1700</v>
          </cell>
          <cell r="J29">
            <v>41</v>
          </cell>
          <cell r="K29">
            <v>551</v>
          </cell>
          <cell r="L29">
            <v>551</v>
          </cell>
        </row>
        <row r="30">
          <cell r="A30">
            <v>11</v>
          </cell>
          <cell r="B30">
            <v>1</v>
          </cell>
          <cell r="C30">
            <v>0.5</v>
          </cell>
          <cell r="D30">
            <v>0.25</v>
          </cell>
          <cell r="E30">
            <v>0.16666666666666666</v>
          </cell>
          <cell r="G30">
            <v>351</v>
          </cell>
          <cell r="H30">
            <v>1800</v>
          </cell>
          <cell r="J30">
            <v>52</v>
          </cell>
          <cell r="K30">
            <v>521</v>
          </cell>
          <cell r="L30">
            <v>522</v>
          </cell>
        </row>
        <row r="31">
          <cell r="A31">
            <v>12</v>
          </cell>
          <cell r="B31">
            <v>1</v>
          </cell>
          <cell r="C31">
            <v>0.5</v>
          </cell>
          <cell r="D31">
            <v>0.25</v>
          </cell>
          <cell r="E31">
            <v>8.3333333333333329E-2</v>
          </cell>
          <cell r="G31">
            <v>352</v>
          </cell>
          <cell r="H31">
            <v>1900</v>
          </cell>
          <cell r="J31">
            <v>53</v>
          </cell>
          <cell r="K31">
            <v>531</v>
          </cell>
          <cell r="L31">
            <v>531</v>
          </cell>
        </row>
        <row r="32">
          <cell r="G32">
            <v>371</v>
          </cell>
          <cell r="H32">
            <v>2000</v>
          </cell>
          <cell r="J32">
            <v>54</v>
          </cell>
          <cell r="K32">
            <v>541</v>
          </cell>
          <cell r="L32">
            <v>541</v>
          </cell>
        </row>
        <row r="33">
          <cell r="G33">
            <v>381</v>
          </cell>
          <cell r="H33">
            <v>2100</v>
          </cell>
          <cell r="J33">
            <v>55</v>
          </cell>
          <cell r="K33">
            <v>551</v>
          </cell>
          <cell r="L33">
            <v>551</v>
          </cell>
        </row>
        <row r="34">
          <cell r="G34">
            <v>391</v>
          </cell>
          <cell r="H34">
            <v>2200</v>
          </cell>
          <cell r="J34">
            <v>58</v>
          </cell>
          <cell r="K34">
            <v>581</v>
          </cell>
          <cell r="L34">
            <v>581</v>
          </cell>
        </row>
        <row r="35">
          <cell r="G35">
            <v>521</v>
          </cell>
          <cell r="H35">
            <v>2300</v>
          </cell>
          <cell r="J35">
            <v>59</v>
          </cell>
          <cell r="K35">
            <v>591</v>
          </cell>
          <cell r="L35">
            <v>591</v>
          </cell>
        </row>
        <row r="36">
          <cell r="A36">
            <v>1</v>
          </cell>
          <cell r="B36">
            <v>0</v>
          </cell>
          <cell r="C36">
            <v>0</v>
          </cell>
          <cell r="D36">
            <v>0</v>
          </cell>
          <cell r="E36">
            <v>0</v>
          </cell>
          <cell r="G36">
            <v>522</v>
          </cell>
          <cell r="H36">
            <v>2400</v>
          </cell>
          <cell r="J36">
            <v>60</v>
          </cell>
          <cell r="K36">
            <v>601</v>
          </cell>
          <cell r="L36">
            <v>601</v>
          </cell>
        </row>
        <row r="37">
          <cell r="A37">
            <v>2</v>
          </cell>
          <cell r="B37">
            <v>0</v>
          </cell>
          <cell r="C37">
            <v>0</v>
          </cell>
          <cell r="D37">
            <v>0</v>
          </cell>
          <cell r="E37">
            <v>0.1</v>
          </cell>
          <cell r="G37">
            <v>531</v>
          </cell>
          <cell r="H37">
            <v>2500</v>
          </cell>
          <cell r="J37">
            <v>61</v>
          </cell>
          <cell r="K37">
            <v>611</v>
          </cell>
          <cell r="L37">
            <v>611</v>
          </cell>
        </row>
        <row r="38">
          <cell r="A38">
            <v>3</v>
          </cell>
          <cell r="B38">
            <v>0</v>
          </cell>
          <cell r="C38">
            <v>0</v>
          </cell>
          <cell r="D38">
            <v>0</v>
          </cell>
          <cell r="E38">
            <v>0.2</v>
          </cell>
          <cell r="G38">
            <v>541</v>
          </cell>
          <cell r="H38">
            <v>2600</v>
          </cell>
          <cell r="J38">
            <v>62</v>
          </cell>
          <cell r="K38">
            <v>621</v>
          </cell>
          <cell r="L38">
            <v>621</v>
          </cell>
        </row>
        <row r="39">
          <cell r="A39">
            <v>4</v>
          </cell>
          <cell r="B39">
            <v>0</v>
          </cell>
          <cell r="C39">
            <v>0</v>
          </cell>
          <cell r="D39">
            <v>0.28000000000000003</v>
          </cell>
          <cell r="E39">
            <v>0.3</v>
          </cell>
          <cell r="G39">
            <v>581</v>
          </cell>
          <cell r="H39">
            <v>2700</v>
          </cell>
          <cell r="J39">
            <v>63</v>
          </cell>
          <cell r="K39">
            <v>631</v>
          </cell>
          <cell r="L39">
            <v>631</v>
          </cell>
        </row>
        <row r="40">
          <cell r="A40">
            <v>5</v>
          </cell>
          <cell r="B40">
            <v>0</v>
          </cell>
          <cell r="C40">
            <v>0</v>
          </cell>
          <cell r="D40">
            <v>0.28000000000000003</v>
          </cell>
          <cell r="E40">
            <v>0.4</v>
          </cell>
          <cell r="G40">
            <v>591</v>
          </cell>
          <cell r="H40">
            <v>2800</v>
          </cell>
          <cell r="J40">
            <v>64</v>
          </cell>
          <cell r="K40">
            <v>641</v>
          </cell>
          <cell r="L40">
            <v>642</v>
          </cell>
        </row>
        <row r="41">
          <cell r="A41">
            <v>6</v>
          </cell>
          <cell r="B41">
            <v>0</v>
          </cell>
          <cell r="C41">
            <v>0</v>
          </cell>
          <cell r="D41">
            <v>0.28000000000000003</v>
          </cell>
          <cell r="E41">
            <v>0.5</v>
          </cell>
          <cell r="G41">
            <v>601</v>
          </cell>
          <cell r="H41">
            <v>3000</v>
          </cell>
        </row>
        <row r="42">
          <cell r="A42">
            <v>7</v>
          </cell>
          <cell r="B42">
            <v>0</v>
          </cell>
          <cell r="C42">
            <v>0.53</v>
          </cell>
          <cell r="D42">
            <v>0.56000000000000005</v>
          </cell>
          <cell r="E42">
            <v>0.6</v>
          </cell>
          <cell r="G42">
            <v>611</v>
          </cell>
          <cell r="H42">
            <v>3100</v>
          </cell>
        </row>
        <row r="43">
          <cell r="A43">
            <v>8</v>
          </cell>
          <cell r="B43">
            <v>0</v>
          </cell>
          <cell r="C43">
            <v>0.53</v>
          </cell>
          <cell r="D43">
            <v>0.56000000000000005</v>
          </cell>
          <cell r="E43">
            <v>0.7</v>
          </cell>
          <cell r="G43">
            <v>621</v>
          </cell>
          <cell r="H43">
            <v>2900</v>
          </cell>
        </row>
        <row r="44">
          <cell r="A44">
            <v>9</v>
          </cell>
          <cell r="B44">
            <v>0</v>
          </cell>
          <cell r="C44">
            <v>0.53</v>
          </cell>
          <cell r="D44">
            <v>0.56000000000000005</v>
          </cell>
          <cell r="E44">
            <v>0.8</v>
          </cell>
          <cell r="G44">
            <v>631</v>
          </cell>
          <cell r="H44">
            <v>3200</v>
          </cell>
        </row>
        <row r="45">
          <cell r="A45">
            <v>10</v>
          </cell>
          <cell r="B45">
            <v>0</v>
          </cell>
          <cell r="C45">
            <v>0.53</v>
          </cell>
          <cell r="D45">
            <v>0.84</v>
          </cell>
          <cell r="E45">
            <v>0.9</v>
          </cell>
          <cell r="G45">
            <v>642</v>
          </cell>
          <cell r="H45">
            <v>3300</v>
          </cell>
        </row>
        <row r="46">
          <cell r="A46">
            <v>11</v>
          </cell>
          <cell r="B46">
            <v>0</v>
          </cell>
          <cell r="C46">
            <v>0.53</v>
          </cell>
          <cell r="D46">
            <v>0.84</v>
          </cell>
          <cell r="E46">
            <v>1</v>
          </cell>
        </row>
        <row r="47">
          <cell r="A47">
            <v>12</v>
          </cell>
          <cell r="B47">
            <v>0</v>
          </cell>
          <cell r="C47">
            <v>0.53</v>
          </cell>
          <cell r="D47">
            <v>0.84</v>
          </cell>
          <cell r="E47">
            <v>1.1000000000000001</v>
          </cell>
        </row>
        <row r="53">
          <cell r="A53">
            <v>1</v>
          </cell>
          <cell r="B53">
            <v>0</v>
          </cell>
          <cell r="C53">
            <v>0</v>
          </cell>
          <cell r="D53">
            <v>0</v>
          </cell>
          <cell r="E53">
            <v>0</v>
          </cell>
        </row>
        <row r="54">
          <cell r="A54">
            <v>2</v>
          </cell>
          <cell r="B54">
            <v>0</v>
          </cell>
          <cell r="C54">
            <v>0</v>
          </cell>
          <cell r="D54">
            <v>0</v>
          </cell>
          <cell r="E54">
            <v>0</v>
          </cell>
        </row>
        <row r="55">
          <cell r="A55">
            <v>3</v>
          </cell>
          <cell r="B55">
            <v>0</v>
          </cell>
          <cell r="C55">
            <v>0</v>
          </cell>
          <cell r="D55">
            <v>0</v>
          </cell>
          <cell r="E55">
            <v>0</v>
          </cell>
        </row>
        <row r="56">
          <cell r="A56">
            <v>4</v>
          </cell>
          <cell r="B56">
            <v>0</v>
          </cell>
          <cell r="C56">
            <v>0</v>
          </cell>
          <cell r="D56">
            <v>0</v>
          </cell>
          <cell r="E56">
            <v>0</v>
          </cell>
        </row>
        <row r="57">
          <cell r="A57">
            <v>5</v>
          </cell>
          <cell r="B57">
            <v>0</v>
          </cell>
          <cell r="C57">
            <v>0</v>
          </cell>
          <cell r="D57">
            <v>0</v>
          </cell>
          <cell r="E57">
            <v>0</v>
          </cell>
        </row>
        <row r="58">
          <cell r="A58">
            <v>6</v>
          </cell>
          <cell r="B58">
            <v>0</v>
          </cell>
          <cell r="C58">
            <v>0</v>
          </cell>
          <cell r="D58">
            <v>0</v>
          </cell>
          <cell r="E58">
            <v>0</v>
          </cell>
        </row>
        <row r="59">
          <cell r="A59">
            <v>7</v>
          </cell>
          <cell r="B59">
            <v>0</v>
          </cell>
          <cell r="C59">
            <v>0</v>
          </cell>
          <cell r="D59">
            <v>0</v>
          </cell>
          <cell r="E59">
            <v>0</v>
          </cell>
        </row>
        <row r="60">
          <cell r="A60">
            <v>8</v>
          </cell>
          <cell r="B60">
            <v>0</v>
          </cell>
          <cell r="C60">
            <v>0</v>
          </cell>
          <cell r="D60">
            <v>0</v>
          </cell>
          <cell r="E60">
            <v>0</v>
          </cell>
        </row>
        <row r="61">
          <cell r="A61">
            <v>9</v>
          </cell>
          <cell r="B61">
            <v>0</v>
          </cell>
          <cell r="C61">
            <v>0</v>
          </cell>
          <cell r="D61">
            <v>0</v>
          </cell>
          <cell r="E61">
            <v>0</v>
          </cell>
        </row>
        <row r="62">
          <cell r="A62">
            <v>10</v>
          </cell>
          <cell r="B62">
            <v>1</v>
          </cell>
          <cell r="C62">
            <v>0.53</v>
          </cell>
          <cell r="D62">
            <v>0.28000000000000003</v>
          </cell>
          <cell r="E62">
            <v>0.3</v>
          </cell>
        </row>
        <row r="63">
          <cell r="A63">
            <v>11</v>
          </cell>
          <cell r="B63">
            <v>1</v>
          </cell>
          <cell r="C63">
            <v>0.53</v>
          </cell>
          <cell r="D63">
            <v>0.28000000000000003</v>
          </cell>
          <cell r="E63">
            <v>0.2</v>
          </cell>
        </row>
        <row r="64">
          <cell r="A64">
            <v>12</v>
          </cell>
          <cell r="B64">
            <v>1</v>
          </cell>
          <cell r="C64">
            <v>0.53</v>
          </cell>
          <cell r="D64">
            <v>0.28000000000000003</v>
          </cell>
          <cell r="E64">
            <v>0.1</v>
          </cell>
        </row>
      </sheetData>
      <sheetData sheetId="9"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Table - TL"/>
      <sheetName val="Table - UL"/>
      <sheetName val="Categorization (by country)"/>
      <sheetName val="Other Input"/>
      <sheetName val="Trad"/>
      <sheetName val="UL"/>
      <sheetName val="YTD Summary"/>
      <sheetName val="rolling 12months"/>
      <sheetName val="SSY Disc_Profit"/>
      <sheetName val="SSY Solv_Marg"/>
      <sheetName val="Checking"/>
    </sheetNames>
    <sheetDataSet>
      <sheetData sheetId="0" refreshError="1"/>
      <sheetData sheetId="1" refreshError="1">
        <row r="4">
          <cell r="C4" t="str">
            <v>HK$ m</v>
          </cell>
          <cell r="D4" t="str">
            <v>RMP m</v>
          </cell>
          <cell r="E4" t="str">
            <v>SG$ (000)</v>
          </cell>
          <cell r="F4" t="str">
            <v>THB m</v>
          </cell>
          <cell r="G4" t="str">
            <v>P m</v>
          </cell>
          <cell r="H4" t="str">
            <v>Rp. M</v>
          </cell>
        </row>
        <row r="35">
          <cell r="C35">
            <v>38260</v>
          </cell>
          <cell r="D35">
            <v>38352</v>
          </cell>
          <cell r="E35">
            <v>38352</v>
          </cell>
          <cell r="F35">
            <v>38352</v>
          </cell>
          <cell r="G35">
            <v>38352</v>
          </cell>
          <cell r="H35">
            <v>3853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erence"/>
      <sheetName val="HO Support OPEX Distribution %"/>
      <sheetName val="Manual Adjustments"/>
      <sheetName val="IS-FRONT OFFICE"/>
      <sheetName val="IS-BRANCHES"/>
      <sheetName val="IS-DEARBORN"/>
      <sheetName val="IS-RETAIL"/>
      <sheetName val="IS-CORPORATE"/>
      <sheetName val="IS-CONSO"/>
      <sheetName val="OPEX CONSO"/>
      <sheetName val="OPEX Corporate"/>
      <sheetName val="OPEX Retail"/>
      <sheetName val="OPEX Dearborn"/>
      <sheetName val="OPEX Branches"/>
      <sheetName val="OPEX Shared)"/>
      <sheetName val="Balance Sheet In-house"/>
      <sheetName val="Cash Flow"/>
    </sheetNames>
    <sheetDataSet>
      <sheetData sheetId="0" refreshError="1">
        <row r="5">
          <cell r="C5">
            <v>6</v>
          </cell>
          <cell r="D5" t="str">
            <v>JUNE</v>
          </cell>
          <cell r="E5">
            <v>2014</v>
          </cell>
        </row>
        <row r="8">
          <cell r="E8">
            <v>4182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erence"/>
      <sheetName val="Sheet1"/>
    </sheetNames>
    <sheetDataSet>
      <sheetData sheetId="0" refreshError="1">
        <row r="4">
          <cell r="B4" t="str">
            <v>PC Sedan</v>
          </cell>
          <cell r="E4" t="str">
            <v>Ordinary</v>
          </cell>
          <cell r="H4">
            <v>42005</v>
          </cell>
          <cell r="J4" t="str">
            <v>Team 1</v>
          </cell>
        </row>
        <row r="5">
          <cell r="B5" t="str">
            <v>PC AUV/SUV</v>
          </cell>
          <cell r="E5" t="str">
            <v>Marketing Consideration</v>
          </cell>
          <cell r="H5">
            <v>42369</v>
          </cell>
          <cell r="J5" t="str">
            <v>Team 2</v>
          </cell>
        </row>
        <row r="6">
          <cell r="B6" t="str">
            <v>Commercial Vehicle</v>
          </cell>
          <cell r="E6" t="str">
            <v>Typhoon</v>
          </cell>
          <cell r="H6">
            <v>40179</v>
          </cell>
          <cell r="J6" t="str">
            <v>Team 3</v>
          </cell>
        </row>
        <row r="7">
          <cell r="B7" t="str">
            <v>LTO</v>
          </cell>
          <cell r="H7">
            <v>36526</v>
          </cell>
          <cell r="J7" t="str">
            <v>Team 4</v>
          </cell>
        </row>
        <row r="8">
          <cell r="B8" t="str">
            <v>MCY</v>
          </cell>
          <cell r="H8">
            <v>44196</v>
          </cell>
          <cell r="J8" t="str">
            <v>Team 5</v>
          </cell>
        </row>
        <row r="9">
          <cell r="B9" t="str">
            <v>Fire General</v>
          </cell>
          <cell r="J9" t="str">
            <v>Team 6</v>
          </cell>
        </row>
        <row r="10">
          <cell r="B10" t="str">
            <v>Fire Residential</v>
          </cell>
          <cell r="J10" t="str">
            <v>Team 7</v>
          </cell>
        </row>
        <row r="11">
          <cell r="B11" t="str">
            <v>Fire Industrial</v>
          </cell>
          <cell r="J11" t="str">
            <v>Team 8</v>
          </cell>
        </row>
        <row r="12">
          <cell r="B12" t="str">
            <v>Fire Warehouse</v>
          </cell>
          <cell r="J12" t="str">
            <v>Team 0</v>
          </cell>
        </row>
        <row r="13">
          <cell r="B13" t="str">
            <v>Business Shield</v>
          </cell>
          <cell r="J13" t="str">
            <v>FAL</v>
          </cell>
        </row>
        <row r="14">
          <cell r="B14" t="str">
            <v>Office Shield</v>
          </cell>
          <cell r="J14" t="str">
            <v>FRO</v>
          </cell>
        </row>
        <row r="15">
          <cell r="B15" t="str">
            <v>Special Risk Policy</v>
          </cell>
          <cell r="J15" t="str">
            <v>ALA</v>
          </cell>
        </row>
        <row r="16">
          <cell r="B16" t="str">
            <v>Engineering</v>
          </cell>
          <cell r="J16" t="str">
            <v>ATQ</v>
          </cell>
        </row>
        <row r="17">
          <cell r="B17" t="str">
            <v>Marine</v>
          </cell>
          <cell r="J17" t="str">
            <v>AYA</v>
          </cell>
        </row>
        <row r="18">
          <cell r="B18" t="str">
            <v>Bonds</v>
          </cell>
          <cell r="J18" t="str">
            <v>BAC</v>
          </cell>
        </row>
        <row r="19">
          <cell r="B19" t="str">
            <v>Health &amp; Accident</v>
          </cell>
          <cell r="J19" t="str">
            <v>BAT</v>
          </cell>
        </row>
        <row r="20">
          <cell r="B20" t="str">
            <v>CGL</v>
          </cell>
          <cell r="J20" t="str">
            <v>BGO</v>
          </cell>
        </row>
        <row r="21">
          <cell r="B21" t="str">
            <v>CAR</v>
          </cell>
          <cell r="J21" t="str">
            <v>BNO</v>
          </cell>
        </row>
        <row r="22">
          <cell r="B22" t="str">
            <v>MSPR</v>
          </cell>
          <cell r="J22" t="str">
            <v>BUT</v>
          </cell>
        </row>
        <row r="23">
          <cell r="B23" t="str">
            <v>Floaters</v>
          </cell>
          <cell r="J23" t="str">
            <v>CAB</v>
          </cell>
        </row>
        <row r="24">
          <cell r="B24" t="str">
            <v>Plate Glass</v>
          </cell>
          <cell r="J24" t="str">
            <v>CAL</v>
          </cell>
        </row>
        <row r="25">
          <cell r="B25" t="str">
            <v>Golfers Insurance</v>
          </cell>
          <cell r="J25" t="str">
            <v>CBU</v>
          </cell>
        </row>
        <row r="26">
          <cell r="B26" t="str">
            <v>Celphone Insurance</v>
          </cell>
          <cell r="J26" t="str">
            <v>CDO</v>
          </cell>
        </row>
        <row r="27">
          <cell r="B27" t="str">
            <v>Travel Protect (TPP Policies)</v>
          </cell>
          <cell r="J27" t="str">
            <v>CVT</v>
          </cell>
        </row>
        <row r="28">
          <cell r="B28" t="str">
            <v>Travel Insurance - Others</v>
          </cell>
          <cell r="J28" t="str">
            <v>DAV</v>
          </cell>
        </row>
        <row r="29">
          <cell r="B29" t="str">
            <v>Miscellaneous-Others</v>
          </cell>
          <cell r="J29" t="str">
            <v>DUM</v>
          </cell>
        </row>
        <row r="30">
          <cell r="J30" t="str">
            <v>GCB</v>
          </cell>
        </row>
        <row r="31">
          <cell r="J31" t="str">
            <v>GLS</v>
          </cell>
        </row>
        <row r="32">
          <cell r="J32" t="str">
            <v>HOB</v>
          </cell>
        </row>
        <row r="33">
          <cell r="J33" t="str">
            <v>ILI</v>
          </cell>
        </row>
        <row r="34">
          <cell r="J34" t="str">
            <v>ILO</v>
          </cell>
        </row>
        <row r="35">
          <cell r="J35" t="str">
            <v>KLB</v>
          </cell>
        </row>
        <row r="36">
          <cell r="J36" t="str">
            <v>LAO</v>
          </cell>
        </row>
        <row r="37">
          <cell r="J37" t="str">
            <v>LEG</v>
          </cell>
        </row>
        <row r="38">
          <cell r="J38" t="str">
            <v>LUC</v>
          </cell>
        </row>
        <row r="39">
          <cell r="J39" t="str">
            <v>MAL</v>
          </cell>
        </row>
        <row r="40">
          <cell r="J40" t="str">
            <v>MKT</v>
          </cell>
        </row>
        <row r="41">
          <cell r="J41" t="str">
            <v>NAG</v>
          </cell>
        </row>
        <row r="42">
          <cell r="J42" t="str">
            <v>OLO</v>
          </cell>
        </row>
        <row r="43">
          <cell r="J43" t="str">
            <v>ORM</v>
          </cell>
        </row>
        <row r="44">
          <cell r="J44" t="str">
            <v>ORT</v>
          </cell>
        </row>
        <row r="45">
          <cell r="J45" t="str">
            <v>PAG</v>
          </cell>
        </row>
        <row r="46">
          <cell r="J46" t="str">
            <v>PAL</v>
          </cell>
        </row>
        <row r="47">
          <cell r="J47" t="str">
            <v>PSN</v>
          </cell>
        </row>
        <row r="48">
          <cell r="J48" t="str">
            <v>RXS</v>
          </cell>
        </row>
        <row r="49">
          <cell r="J49" t="str">
            <v>SAN</v>
          </cell>
        </row>
        <row r="50">
          <cell r="J50" t="str">
            <v>SFU</v>
          </cell>
        </row>
        <row r="51">
          <cell r="J51" t="str">
            <v>SNP</v>
          </cell>
        </row>
        <row r="52">
          <cell r="J52" t="str">
            <v>SPL</v>
          </cell>
        </row>
        <row r="53">
          <cell r="J53" t="str">
            <v>SUR</v>
          </cell>
        </row>
        <row r="54">
          <cell r="J54" t="str">
            <v>TAG</v>
          </cell>
        </row>
        <row r="55">
          <cell r="J55" t="str">
            <v>TGR</v>
          </cell>
        </row>
        <row r="56">
          <cell r="J56" t="str">
            <v>TLC</v>
          </cell>
        </row>
        <row r="57">
          <cell r="J57" t="str">
            <v>WST</v>
          </cell>
        </row>
        <row r="58">
          <cell r="J58" t="str">
            <v>ZAM</v>
          </cell>
        </row>
      </sheetData>
      <sheetData sheetId="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ummary figures"/>
      <sheetName val="key-goals"/>
      <sheetName val="Statistics"/>
      <sheetName val="Comments"/>
      <sheetName val="New Business"/>
      <sheetName val="Distributor Efficiency"/>
      <sheetName val="Database"/>
      <sheetName val="data-1"/>
      <sheetName val="data-2"/>
      <sheetName val="Key-Ind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
          <cell r="C2">
            <v>37437</v>
          </cell>
        </row>
      </sheetData>
      <sheetData sheetId="9" refreshError="1"/>
      <sheetData sheetId="10"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4"/>
      <sheetName val="Sheet2"/>
      <sheetName val="Sheet1"/>
      <sheetName val="Issues"/>
      <sheetName val="Notes"/>
      <sheetName val="Notes2"/>
      <sheetName val="Sheet3"/>
      <sheetName val="Exh17"/>
      <sheetName val="Exh18"/>
      <sheetName val="Exh19"/>
      <sheetName val="Exh20"/>
      <sheetName val="Exh21"/>
      <sheetName val="Group"/>
      <sheetName val="ReinsOrdinary"/>
      <sheetName val="NAAR"/>
      <sheetName val="Others"/>
      <sheetName val="Inputs"/>
      <sheetName val="ValnBases"/>
      <sheetName val="Prem"/>
      <sheetName val="Reinsurance"/>
      <sheetName val="20041231Summary"/>
      <sheetName val="20041231"/>
      <sheetName val="Summary"/>
      <sheetName val="Planfeatures"/>
      <sheetName val="20101231summary"/>
      <sheetName val="20101231"/>
      <sheetName val="20101231PAL"/>
      <sheetName val="20080930summary"/>
      <sheetName val="20080930"/>
      <sheetName val="20071231summary"/>
      <sheetName val="20071231"/>
      <sheetName val="20061231Summary"/>
      <sheetName val="20061231"/>
      <sheetName val="20051231Summary"/>
      <sheetName val="2005123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
          <cell r="C3" t="str">
            <v>20101231</v>
          </cell>
        </row>
        <row r="4">
          <cell r="C4">
            <v>43.884999999999998</v>
          </cell>
        </row>
        <row r="5">
          <cell r="C5">
            <v>43.884999999999998</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4"/>
      <sheetName val="Sheet2"/>
      <sheetName val="Sheet1"/>
      <sheetName val="Issues"/>
      <sheetName val="Notes"/>
      <sheetName val="Notes2"/>
      <sheetName val="Sheet3"/>
      <sheetName val="Exh17"/>
      <sheetName val="Exh18"/>
      <sheetName val="Exh19"/>
      <sheetName val="Exh20"/>
      <sheetName val="Exh21"/>
      <sheetName val="Group"/>
      <sheetName val="ReinsOrdinary"/>
      <sheetName val="NAAR"/>
      <sheetName val="Others"/>
      <sheetName val="Inputs"/>
      <sheetName val="ValnBases"/>
      <sheetName val="Prem"/>
      <sheetName val="Reinsurance"/>
      <sheetName val="20041231Summary"/>
      <sheetName val="20041231"/>
      <sheetName val="Summary"/>
      <sheetName val="Planfeatures"/>
      <sheetName val="20101231summary"/>
      <sheetName val="20101231"/>
      <sheetName val="20101231PAL"/>
      <sheetName val="20080930summary"/>
      <sheetName val="20080930"/>
      <sheetName val="20071231summary"/>
      <sheetName val="20071231"/>
      <sheetName val="20061231Summary"/>
      <sheetName val="20061231"/>
      <sheetName val="20051231Summary"/>
      <sheetName val="2005123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
          <cell r="C3" t="str">
            <v>20101231</v>
          </cell>
        </row>
        <row r="4">
          <cell r="C4">
            <v>43.884999999999998</v>
          </cell>
        </row>
        <row r="5">
          <cell r="C5">
            <v>43.884999999999998</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vailed - waiting for RoCP"/>
      <sheetName val="5807"/>
      <sheetName val="5808"/>
      <sheetName val="PP-Fully Paid"/>
      <sheetName val="PP-In Force"/>
      <sheetName val="PP-Lapsed"/>
      <sheetName val="restab"/>
      <sheetName val="termtab"/>
      <sheetName val="Pen"/>
      <sheetName val="sum-pen"/>
      <sheetName val="PP-Cancelled"/>
      <sheetName val="missing"/>
      <sheetName val="PP-Terminated"/>
      <sheetName val="03 Plans"/>
    </sheetNames>
    <sheetDataSet>
      <sheetData sheetId="0"/>
      <sheetData sheetId="1"/>
      <sheetData sheetId="2"/>
      <sheetData sheetId="3"/>
      <sheetData sheetId="4"/>
      <sheetData sheetId="5"/>
      <sheetData sheetId="6" refreshError="1">
        <row r="47">
          <cell r="BS47">
            <v>5</v>
          </cell>
          <cell r="BT47">
            <v>6</v>
          </cell>
          <cell r="BU47">
            <v>7</v>
          </cell>
          <cell r="BV47">
            <v>8</v>
          </cell>
          <cell r="BW47">
            <v>9</v>
          </cell>
          <cell r="BX47">
            <v>10</v>
          </cell>
          <cell r="BY47">
            <v>11</v>
          </cell>
          <cell r="BZ47">
            <v>12</v>
          </cell>
          <cell r="CA47">
            <v>13</v>
          </cell>
          <cell r="CB47">
            <v>14</v>
          </cell>
          <cell r="CC47">
            <v>15</v>
          </cell>
        </row>
        <row r="48">
          <cell r="BS48" t="str">
            <v>Reserve</v>
          </cell>
          <cell r="BT48" t="str">
            <v>Reserve</v>
          </cell>
          <cell r="BU48" t="str">
            <v>Reserve</v>
          </cell>
          <cell r="BV48" t="str">
            <v>Reserve</v>
          </cell>
          <cell r="BW48" t="str">
            <v>Reserve</v>
          </cell>
          <cell r="BX48" t="str">
            <v>Reserve</v>
          </cell>
          <cell r="BY48" t="str">
            <v>Reserve</v>
          </cell>
          <cell r="BZ48" t="str">
            <v>Reserve</v>
          </cell>
          <cell r="CA48" t="str">
            <v>Reserve</v>
          </cell>
          <cell r="CB48" t="str">
            <v>Reserve</v>
          </cell>
          <cell r="CC48" t="str">
            <v>Reserve</v>
          </cell>
        </row>
        <row r="49">
          <cell r="BS49">
            <v>0</v>
          </cell>
          <cell r="BT49">
            <v>0</v>
          </cell>
          <cell r="BU49">
            <v>0</v>
          </cell>
          <cell r="BV49">
            <v>0</v>
          </cell>
          <cell r="BW49">
            <v>0</v>
          </cell>
          <cell r="BX49">
            <v>0</v>
          </cell>
          <cell r="BY49">
            <v>0</v>
          </cell>
          <cell r="BZ49">
            <v>0</v>
          </cell>
          <cell r="CA49">
            <v>0</v>
          </cell>
          <cell r="CB49">
            <v>0</v>
          </cell>
          <cell r="CC49">
            <v>0</v>
          </cell>
        </row>
        <row r="50">
          <cell r="BR50">
            <v>0</v>
          </cell>
          <cell r="BS50">
            <v>-198.38100205314771</v>
          </cell>
          <cell r="BT50">
            <v>-197.90222913307457</v>
          </cell>
          <cell r="BU50">
            <v>-197.49968750088317</v>
          </cell>
          <cell r="BV50">
            <v>-171.26240331674853</v>
          </cell>
          <cell r="BW50">
            <v>-173.11594119317755</v>
          </cell>
          <cell r="BX50">
            <v>-113.87576956333876</v>
          </cell>
          <cell r="BY50">
            <v>-196.12554774295057</v>
          </cell>
          <cell r="BZ50">
            <v>-213.49181396393732</v>
          </cell>
          <cell r="CA50">
            <v>-206.86894484181244</v>
          </cell>
          <cell r="CB50">
            <v>-219.19984622131977</v>
          </cell>
          <cell r="CC50">
            <v>-174.57196977306154</v>
          </cell>
        </row>
        <row r="51">
          <cell r="BR51">
            <v>1</v>
          </cell>
          <cell r="BS51">
            <v>-230.96361760008131</v>
          </cell>
          <cell r="BT51">
            <v>-240.69359845767752</v>
          </cell>
          <cell r="BU51">
            <v>-247.79235267999701</v>
          </cell>
          <cell r="BV51">
            <v>-210.92645106846538</v>
          </cell>
          <cell r="BW51">
            <v>-218.11573364041516</v>
          </cell>
          <cell r="BX51">
            <v>-125.39088515224688</v>
          </cell>
          <cell r="BY51">
            <v>-247.18838421362011</v>
          </cell>
          <cell r="BZ51">
            <v>-275.54535682749867</v>
          </cell>
          <cell r="CA51">
            <v>-265.82272524464003</v>
          </cell>
          <cell r="CB51">
            <v>-286.05118032870189</v>
          </cell>
          <cell r="CC51">
            <v>-214.97760834794218</v>
          </cell>
        </row>
        <row r="52">
          <cell r="BR52">
            <v>2</v>
          </cell>
          <cell r="BS52">
            <v>-91.876109860114866</v>
          </cell>
          <cell r="BT52">
            <v>-134.40970782146962</v>
          </cell>
          <cell r="BU52">
            <v>-164.65669816049558</v>
          </cell>
          <cell r="BV52">
            <v>-126.90611213420732</v>
          </cell>
          <cell r="BW52">
            <v>-148.01347376708657</v>
          </cell>
          <cell r="BX52">
            <v>-126.88712527754871</v>
          </cell>
          <cell r="BY52">
            <v>-288.41609270173842</v>
          </cell>
          <cell r="BZ52">
            <v>-328.75281651884188</v>
          </cell>
          <cell r="CA52">
            <v>-315.86709940805395</v>
          </cell>
          <cell r="CB52">
            <v>-344.72229221429143</v>
          </cell>
          <cell r="CC52">
            <v>-245.17837179146818</v>
          </cell>
        </row>
        <row r="53">
          <cell r="BR53">
            <v>3</v>
          </cell>
          <cell r="BS53">
            <v>207.73528924478842</v>
          </cell>
          <cell r="BT53">
            <v>110.66944724910513</v>
          </cell>
          <cell r="BU53">
            <v>41.997565974870668</v>
          </cell>
          <cell r="BV53">
            <v>-8.2210667195932956</v>
          </cell>
          <cell r="BW53">
            <v>-46.559088655067967</v>
          </cell>
          <cell r="BX53">
            <v>-25.588766545447015</v>
          </cell>
          <cell r="BY53">
            <v>-213.44727617995807</v>
          </cell>
          <cell r="BZ53">
            <v>-267.86197960740151</v>
          </cell>
          <cell r="CA53">
            <v>-253.10332038953038</v>
          </cell>
          <cell r="CB53">
            <v>-292.25434141429344</v>
          </cell>
          <cell r="CC53">
            <v>-272.36654132277545</v>
          </cell>
        </row>
        <row r="54">
          <cell r="BR54">
            <v>4</v>
          </cell>
          <cell r="BS54">
            <v>539.89881773327465</v>
          </cell>
          <cell r="BT54">
            <v>388.73734251735647</v>
          </cell>
          <cell r="BU54">
            <v>282.69184163326719</v>
          </cell>
          <cell r="BV54">
            <v>204.97388905985213</v>
          </cell>
          <cell r="BW54">
            <v>145.61918928397188</v>
          </cell>
          <cell r="BX54">
            <v>96.453361898573576</v>
          </cell>
          <cell r="BY54">
            <v>-102.25833903510807</v>
          </cell>
          <cell r="BZ54">
            <v>-167.68845995406707</v>
          </cell>
          <cell r="CA54">
            <v>-152.24921267386242</v>
          </cell>
          <cell r="CB54">
            <v>-199.52358505068582</v>
          </cell>
          <cell r="CC54">
            <v>-177.98335967866967</v>
          </cell>
        </row>
        <row r="55">
          <cell r="BR55">
            <v>5</v>
          </cell>
          <cell r="BS55">
            <v>933.53017267221082</v>
          </cell>
          <cell r="BT55">
            <v>717.18020741538191</v>
          </cell>
          <cell r="BU55">
            <v>567.13871689009682</v>
          </cell>
          <cell r="BV55">
            <v>456.85420488171883</v>
          </cell>
          <cell r="BW55">
            <v>373.61019356935606</v>
          </cell>
          <cell r="BX55">
            <v>305.63610415304015</v>
          </cell>
          <cell r="BY55">
            <v>105.13481777929246</v>
          </cell>
          <cell r="BZ55">
            <v>26.252673949372934</v>
          </cell>
          <cell r="CA55">
            <v>-32.7301161278574</v>
          </cell>
          <cell r="CB55">
            <v>-89.664895902394733</v>
          </cell>
          <cell r="CC55">
            <v>-66.152838354627988</v>
          </cell>
        </row>
        <row r="56">
          <cell r="BR56">
            <v>6</v>
          </cell>
          <cell r="BS56">
            <v>1054.8890951195981</v>
          </cell>
          <cell r="BT56">
            <v>1058.5616343793815</v>
          </cell>
          <cell r="BU56">
            <v>864.60675008580938</v>
          </cell>
          <cell r="BV56">
            <v>722.69625151634216</v>
          </cell>
          <cell r="BW56">
            <v>615.40951873337235</v>
          </cell>
          <cell r="BX56">
            <v>529.44579769293534</v>
          </cell>
          <cell r="BY56">
            <v>337.45734409060049</v>
          </cell>
          <cell r="BZ56">
            <v>247.30352156279139</v>
          </cell>
          <cell r="CA56">
            <v>177.60196877552119</v>
          </cell>
          <cell r="CB56">
            <v>112.24866763029377</v>
          </cell>
          <cell r="CC56">
            <v>65.593292659270446</v>
          </cell>
        </row>
        <row r="57">
          <cell r="BR57">
            <v>7</v>
          </cell>
          <cell r="BS57">
            <v>1192.0246774851457</v>
          </cell>
          <cell r="BT57">
            <v>1196.1746468487011</v>
          </cell>
          <cell r="BU57">
            <v>1200.7456275969644</v>
          </cell>
          <cell r="BV57">
            <v>1023.0977642134665</v>
          </cell>
          <cell r="BW57">
            <v>888.64275616871055</v>
          </cell>
          <cell r="BX57">
            <v>782.35075139301705</v>
          </cell>
          <cell r="BY57">
            <v>599.98179882237844</v>
          </cell>
          <cell r="BZ57">
            <v>497.09097936595435</v>
          </cell>
          <cell r="CA57">
            <v>415.27722471633888</v>
          </cell>
          <cell r="CB57">
            <v>340.41099442223174</v>
          </cell>
          <cell r="CC57">
            <v>284.63942070497546</v>
          </cell>
        </row>
        <row r="58">
          <cell r="BR58">
            <v>8</v>
          </cell>
          <cell r="BS58">
            <v>1346.9878855582144</v>
          </cell>
          <cell r="BT58">
            <v>1351.6773509390321</v>
          </cell>
          <cell r="BU58">
            <v>1356.8425591845696</v>
          </cell>
          <cell r="BV58">
            <v>1362.5514735612171</v>
          </cell>
          <cell r="BW58">
            <v>1197.3963144706429</v>
          </cell>
          <cell r="BX58">
            <v>1068.1333490741094</v>
          </cell>
          <cell r="BY58">
            <v>896.63443266928743</v>
          </cell>
          <cell r="BZ58">
            <v>779.35080668352828</v>
          </cell>
          <cell r="CA58">
            <v>683.85026392946293</v>
          </cell>
          <cell r="CB58">
            <v>598.23442369712188</v>
          </cell>
          <cell r="CC58">
            <v>532.16154539662239</v>
          </cell>
        </row>
        <row r="59">
          <cell r="BR59">
            <v>9</v>
          </cell>
          <cell r="BS59">
            <v>1522.0963106807822</v>
          </cell>
          <cell r="BT59">
            <v>1527.395406561106</v>
          </cell>
          <cell r="BU59">
            <v>1533.2320918785636</v>
          </cell>
          <cell r="BV59">
            <v>1539.6831651241753</v>
          </cell>
          <cell r="BW59">
            <v>1546.2878353518263</v>
          </cell>
          <cell r="BX59">
            <v>1391.0676844537434</v>
          </cell>
          <cell r="BY59">
            <v>1231.8519089162946</v>
          </cell>
          <cell r="BZ59">
            <v>1098.3044115523869</v>
          </cell>
          <cell r="CA59">
            <v>987.33779824029295</v>
          </cell>
          <cell r="CB59">
            <v>889.57489877774753</v>
          </cell>
          <cell r="CC59">
            <v>811.86154629818338</v>
          </cell>
        </row>
        <row r="60">
          <cell r="BR60">
            <v>10</v>
          </cell>
          <cell r="BS60">
            <v>1719.9688310692836</v>
          </cell>
          <cell r="BT60">
            <v>1725.9568094140495</v>
          </cell>
          <cell r="BU60">
            <v>1732.5522638227767</v>
          </cell>
          <cell r="BV60">
            <v>1739.8419765903179</v>
          </cell>
          <cell r="BW60">
            <v>1747.3052539475636</v>
          </cell>
          <cell r="BX60">
            <v>1755.9834834327298</v>
          </cell>
          <cell r="BY60">
            <v>1610.6476570754128</v>
          </cell>
          <cell r="BZ60">
            <v>1458.7219850541971</v>
          </cell>
          <cell r="CA60">
            <v>1330.2787120115308</v>
          </cell>
          <cell r="CB60">
            <v>1218.7896356188544</v>
          </cell>
          <cell r="CC60">
            <v>1127.9225473169472</v>
          </cell>
        </row>
        <row r="61">
          <cell r="BR61">
            <v>11</v>
          </cell>
          <cell r="BS61">
            <v>1943.5647791082904</v>
          </cell>
          <cell r="BT61">
            <v>1950.3311946378758</v>
          </cell>
          <cell r="BU61">
            <v>1957.7840581197374</v>
          </cell>
          <cell r="BV61">
            <v>1966.0214335470591</v>
          </cell>
          <cell r="BW61">
            <v>1974.4549369607466</v>
          </cell>
          <cell r="BX61">
            <v>1984.2613362789846</v>
          </cell>
          <cell r="BY61">
            <v>2038.6868524952163</v>
          </cell>
          <cell r="BZ61">
            <v>1865.9938431112428</v>
          </cell>
          <cell r="CA61">
            <v>1717.8019445730297</v>
          </cell>
          <cell r="CB61">
            <v>1590.8022882493053</v>
          </cell>
          <cell r="CC61">
            <v>1485.07147846815</v>
          </cell>
        </row>
        <row r="62">
          <cell r="BR62">
            <v>12</v>
          </cell>
          <cell r="BS62">
            <v>2196.2282003923679</v>
          </cell>
          <cell r="BT62">
            <v>2203.8742499407995</v>
          </cell>
          <cell r="BU62">
            <v>2212.2959856753032</v>
          </cell>
          <cell r="BV62">
            <v>2221.6042199081767</v>
          </cell>
          <cell r="BW62">
            <v>2231.1340787656436</v>
          </cell>
          <cell r="BX62">
            <v>2242.2153099952525</v>
          </cell>
          <cell r="BY62">
            <v>2303.7161433195943</v>
          </cell>
          <cell r="BZ62">
            <v>2326.211042715704</v>
          </cell>
          <cell r="CA62">
            <v>2155.7031973675234</v>
          </cell>
          <cell r="CB62">
            <v>2011.1765857217149</v>
          </cell>
          <cell r="CC62">
            <v>1888.6497706690097</v>
          </cell>
        </row>
        <row r="63">
          <cell r="BR63">
            <v>13</v>
          </cell>
          <cell r="BS63">
            <v>2481.7378664433754</v>
          </cell>
          <cell r="BT63">
            <v>2490.3779024331034</v>
          </cell>
          <cell r="BU63">
            <v>2499.8944638130924</v>
          </cell>
          <cell r="BV63">
            <v>2510.4127684962396</v>
          </cell>
          <cell r="BW63">
            <v>2521.1815090051768</v>
          </cell>
          <cell r="BX63">
            <v>2533.703300294635</v>
          </cell>
          <cell r="BY63">
            <v>2603.1992419511412</v>
          </cell>
          <cell r="BZ63">
            <v>2628.6184782687451</v>
          </cell>
          <cell r="CA63">
            <v>2650.5316130253013</v>
          </cell>
          <cell r="CB63">
            <v>2486.1995418655374</v>
          </cell>
          <cell r="CC63">
            <v>2344.6932408559805</v>
          </cell>
        </row>
        <row r="64">
          <cell r="BR64">
            <v>14</v>
          </cell>
          <cell r="BS64">
            <v>2804.3637890810141</v>
          </cell>
          <cell r="BT64">
            <v>2814.1270297494066</v>
          </cell>
          <cell r="BU64">
            <v>2824.8807441087943</v>
          </cell>
          <cell r="BV64">
            <v>2836.7664284007506</v>
          </cell>
          <cell r="BW64">
            <v>2848.9351051758495</v>
          </cell>
          <cell r="BX64">
            <v>2863.0847293329375</v>
          </cell>
          <cell r="BY64">
            <v>2941.6151434047893</v>
          </cell>
          <cell r="BZ64">
            <v>2970.3388804436818</v>
          </cell>
          <cell r="CA64">
            <v>2995.1007227185901</v>
          </cell>
          <cell r="CB64">
            <v>3022.9754823080571</v>
          </cell>
          <cell r="CC64">
            <v>2860.0223621672576</v>
          </cell>
        </row>
        <row r="65">
          <cell r="BR65">
            <v>15</v>
          </cell>
          <cell r="BS65">
            <v>3168.9310816615457</v>
          </cell>
          <cell r="BT65">
            <v>3179.9635436168292</v>
          </cell>
          <cell r="BU65">
            <v>3192.1152408429371</v>
          </cell>
          <cell r="BV65">
            <v>3205.5460640928477</v>
          </cell>
          <cell r="BW65">
            <v>3219.2966688487095</v>
          </cell>
          <cell r="BX65">
            <v>3235.2857441462193</v>
          </cell>
          <cell r="BY65">
            <v>3324.0251120474113</v>
          </cell>
          <cell r="BZ65">
            <v>3356.4829349013598</v>
          </cell>
          <cell r="CA65">
            <v>3384.4638166720065</v>
          </cell>
          <cell r="CB65">
            <v>3415.9622950081043</v>
          </cell>
          <cell r="CC65">
            <v>3442.3442692490007</v>
          </cell>
        </row>
        <row r="66">
          <cell r="BR66">
            <v>16</v>
          </cell>
          <cell r="BS66">
            <v>3580.8921222775462</v>
          </cell>
          <cell r="BT66">
            <v>3593.3588042870165</v>
          </cell>
          <cell r="BU66">
            <v>3607.0902221525184</v>
          </cell>
          <cell r="BV66">
            <v>3622.2670524249174</v>
          </cell>
          <cell r="BW66">
            <v>3637.8052357990414</v>
          </cell>
          <cell r="BX66">
            <v>3655.8728908852277</v>
          </cell>
          <cell r="BY66">
            <v>3756.1483766135743</v>
          </cell>
          <cell r="BZ66">
            <v>3792.8257164385363</v>
          </cell>
          <cell r="CA66">
            <v>3824.4441128393669</v>
          </cell>
          <cell r="CB66">
            <v>3860.0373933591577</v>
          </cell>
          <cell r="CC66">
            <v>3889.8490242513703</v>
          </cell>
        </row>
        <row r="67">
          <cell r="BR67">
            <v>17</v>
          </cell>
          <cell r="BS67">
            <v>4046.408098173627</v>
          </cell>
          <cell r="BT67">
            <v>4060.4954488443282</v>
          </cell>
          <cell r="BU67">
            <v>4076.0119510323457</v>
          </cell>
          <cell r="BV67">
            <v>4093.1617692401564</v>
          </cell>
          <cell r="BW67">
            <v>4110.7199164529166</v>
          </cell>
          <cell r="BX67">
            <v>4131.136366700307</v>
          </cell>
          <cell r="BY67">
            <v>4244.4476655733388</v>
          </cell>
          <cell r="BZ67">
            <v>4285.8930595755455</v>
          </cell>
          <cell r="CA67">
            <v>4321.6218475084843</v>
          </cell>
          <cell r="CB67">
            <v>4361.8422544958476</v>
          </cell>
          <cell r="CC67">
            <v>4395.5293974040478</v>
          </cell>
        </row>
        <row r="68">
          <cell r="BR68">
            <v>18</v>
          </cell>
          <cell r="BS68">
            <v>4572.441150936198</v>
          </cell>
          <cell r="BT68">
            <v>4588.3598571940902</v>
          </cell>
          <cell r="BU68">
            <v>4605.8935046665501</v>
          </cell>
          <cell r="BV68">
            <v>4625.2727992413766</v>
          </cell>
          <cell r="BW68">
            <v>4645.1135055917948</v>
          </cell>
          <cell r="BX68">
            <v>4668.1840943713469</v>
          </cell>
          <cell r="BY68">
            <v>4796.2258620978719</v>
          </cell>
          <cell r="BZ68">
            <v>4843.0591573203665</v>
          </cell>
          <cell r="CA68">
            <v>4883.4326876845871</v>
          </cell>
          <cell r="CB68">
            <v>4928.8817475803071</v>
          </cell>
          <cell r="CC68">
            <v>4966.9482190665731</v>
          </cell>
        </row>
        <row r="69">
          <cell r="BR69">
            <v>19</v>
          </cell>
          <cell r="BS69">
            <v>5166.8585005579034</v>
          </cell>
          <cell r="BT69">
            <v>5184.8466386293212</v>
          </cell>
          <cell r="BU69">
            <v>5204.6596602732016</v>
          </cell>
          <cell r="BV69">
            <v>5226.5582631427551</v>
          </cell>
          <cell r="BW69">
            <v>5248.9782613187272</v>
          </cell>
          <cell r="BX69">
            <v>5275.0480266396216</v>
          </cell>
          <cell r="BY69">
            <v>5419.7352241705948</v>
          </cell>
          <cell r="BZ69">
            <v>5472.6568477720139</v>
          </cell>
          <cell r="CA69">
            <v>5518.2789370835826</v>
          </cell>
          <cell r="CB69">
            <v>5569.636374765747</v>
          </cell>
          <cell r="CC69">
            <v>5612.6514875452267</v>
          </cell>
        </row>
        <row r="70">
          <cell r="BR70">
            <v>20</v>
          </cell>
          <cell r="BS70">
            <v>5838.5501056304302</v>
          </cell>
          <cell r="BT70">
            <v>5858.8767016511329</v>
          </cell>
          <cell r="BU70">
            <v>5881.2654161087175</v>
          </cell>
          <cell r="BV70">
            <v>5906.0108373513131</v>
          </cell>
          <cell r="BW70">
            <v>5931.3454352901608</v>
          </cell>
          <cell r="BX70">
            <v>5960.8042701027716</v>
          </cell>
          <cell r="BY70">
            <v>6124.3008033127717</v>
          </cell>
          <cell r="BZ70">
            <v>6184.1022379823753</v>
          </cell>
          <cell r="CA70">
            <v>6235.6551989044474</v>
          </cell>
          <cell r="CB70">
            <v>6293.6891034852933</v>
          </cell>
          <cell r="CC70">
            <v>6342.2961809261051</v>
          </cell>
        </row>
        <row r="71">
          <cell r="BR71">
            <v>21</v>
          </cell>
          <cell r="BS71">
            <v>6597.5616193623855</v>
          </cell>
          <cell r="BT71">
            <v>6620.5306728657797</v>
          </cell>
          <cell r="BU71">
            <v>6645.8299202028502</v>
          </cell>
          <cell r="BV71">
            <v>6673.7922462069828</v>
          </cell>
          <cell r="BW71">
            <v>6702.4203418778807</v>
          </cell>
          <cell r="BX71">
            <v>6735.7088252161311</v>
          </cell>
          <cell r="BY71">
            <v>6920.4599077434314</v>
          </cell>
          <cell r="BZ71">
            <v>6988.0355289200834</v>
          </cell>
          <cell r="CA71">
            <v>7046.2903747620248</v>
          </cell>
          <cell r="CB71">
            <v>7111.868686938381</v>
          </cell>
          <cell r="CC71">
            <v>7166.7946844464977</v>
          </cell>
        </row>
        <row r="72">
          <cell r="BR72">
            <v>22</v>
          </cell>
          <cell r="BS72">
            <v>7455.2446298794948</v>
          </cell>
          <cell r="BT72">
            <v>7481.1996603383304</v>
          </cell>
          <cell r="BU72">
            <v>7509.7878098292204</v>
          </cell>
          <cell r="BV72">
            <v>7541.3852382138903</v>
          </cell>
          <cell r="BW72">
            <v>7573.7349863220043</v>
          </cell>
          <cell r="BX72">
            <v>7611.3509724942278</v>
          </cell>
          <cell r="BY72">
            <v>7820.119695750077</v>
          </cell>
          <cell r="BZ72">
            <v>7896.4801476796938</v>
          </cell>
          <cell r="CA72">
            <v>7962.308123481087</v>
          </cell>
          <cell r="CB72">
            <v>8036.4116162403698</v>
          </cell>
          <cell r="CC72">
            <v>8098.4779934245416</v>
          </cell>
        </row>
        <row r="73">
          <cell r="BR73">
            <v>23</v>
          </cell>
          <cell r="BS73">
            <v>8424.4264317638281</v>
          </cell>
          <cell r="BT73">
            <v>8453.7556161823122</v>
          </cell>
          <cell r="BU73">
            <v>8486.0602251070177</v>
          </cell>
          <cell r="BV73">
            <v>8521.7653191816953</v>
          </cell>
          <cell r="BW73">
            <v>8558.3205345438637</v>
          </cell>
          <cell r="BX73">
            <v>8600.8265989184765</v>
          </cell>
          <cell r="BY73">
            <v>8836.7352561975858</v>
          </cell>
          <cell r="BZ73">
            <v>8923.0225668780531</v>
          </cell>
          <cell r="CA73">
            <v>8997.4081795336278</v>
          </cell>
          <cell r="CB73">
            <v>9081.1451263516174</v>
          </cell>
          <cell r="CC73">
            <v>9151.280132569731</v>
          </cell>
        </row>
        <row r="74">
          <cell r="BR74">
            <v>24</v>
          </cell>
          <cell r="BS74">
            <v>9519.601867893125</v>
          </cell>
          <cell r="BT74">
            <v>9552.7438462860118</v>
          </cell>
          <cell r="BU74">
            <v>9589.2480543709298</v>
          </cell>
          <cell r="BV74">
            <v>9629.5948106753149</v>
          </cell>
          <cell r="BW74">
            <v>9670.9022040345644</v>
          </cell>
          <cell r="BX74">
            <v>9718.9340567778781</v>
          </cell>
          <cell r="BY74">
            <v>9985.5108395032712</v>
          </cell>
          <cell r="BZ74">
            <v>10083.015500572199</v>
          </cell>
          <cell r="CA74">
            <v>10167.071242872998</v>
          </cell>
          <cell r="CB74">
            <v>10261.693992777327</v>
          </cell>
          <cell r="CC74">
            <v>10340.946549803795</v>
          </cell>
        </row>
        <row r="75">
          <cell r="BR75">
            <v>25</v>
          </cell>
          <cell r="BS75">
            <v>10757.150110719231</v>
          </cell>
          <cell r="BT75">
            <v>10794.600546303192</v>
          </cell>
          <cell r="BU75">
            <v>10835.85030143915</v>
          </cell>
          <cell r="BV75">
            <v>10881.442136063104</v>
          </cell>
          <cell r="BW75">
            <v>10928.119490559056</v>
          </cell>
          <cell r="BX75">
            <v>10982.395484159002</v>
          </cell>
          <cell r="BY75">
            <v>11283.627248638695</v>
          </cell>
          <cell r="BZ75">
            <v>11393.807515646584</v>
          </cell>
          <cell r="CA75">
            <v>11488.790504446488</v>
          </cell>
          <cell r="CB75">
            <v>11595.714211838378</v>
          </cell>
          <cell r="CC75">
            <v>11685.269601278287</v>
          </cell>
        </row>
        <row r="76">
          <cell r="BR76">
            <v>26</v>
          </cell>
          <cell r="BS76">
            <v>855.57962511273058</v>
          </cell>
          <cell r="BT76">
            <v>897.89861732260772</v>
          </cell>
          <cell r="BU76">
            <v>944.51084062624022</v>
          </cell>
          <cell r="BV76">
            <v>996.02961375130781</v>
          </cell>
          <cell r="BW76">
            <v>1048.7750243317341</v>
          </cell>
          <cell r="BX76">
            <v>1110.1068970996721</v>
          </cell>
          <cell r="BY76">
            <v>1450.4987909617262</v>
          </cell>
          <cell r="BZ76">
            <v>1575.0024926806393</v>
          </cell>
          <cell r="CA76">
            <v>1682.3332700245305</v>
          </cell>
          <cell r="CB76">
            <v>1803.1570593773679</v>
          </cell>
          <cell r="CC76">
            <v>1904.3546494444652</v>
          </cell>
        </row>
        <row r="77">
          <cell r="BR77">
            <v>27</v>
          </cell>
          <cell r="BS77">
            <v>966.80497637738551</v>
          </cell>
          <cell r="BT77">
            <v>1014.6254375745466</v>
          </cell>
          <cell r="BU77">
            <v>1067.2972499076513</v>
          </cell>
          <cell r="BV77">
            <v>1125.5134635389777</v>
          </cell>
          <cell r="BW77">
            <v>1185.1157774948595</v>
          </cell>
          <cell r="BX77">
            <v>1254.4207937226292</v>
          </cell>
          <cell r="BY77">
            <v>1639.0636337867504</v>
          </cell>
          <cell r="BZ77">
            <v>1779.7528167291223</v>
          </cell>
          <cell r="CA77">
            <v>1901.0365951277192</v>
          </cell>
          <cell r="CB77">
            <v>2037.5674770964256</v>
          </cell>
          <cell r="CC77">
            <v>2151.9207538722453</v>
          </cell>
        </row>
        <row r="78">
          <cell r="BR78">
            <v>28</v>
          </cell>
          <cell r="BS78">
            <v>1092.4896233064455</v>
          </cell>
          <cell r="BT78">
            <v>1146.5267444592375</v>
          </cell>
          <cell r="BU78">
            <v>1206.045892395646</v>
          </cell>
          <cell r="BV78">
            <v>1271.8302137990447</v>
          </cell>
          <cell r="BW78">
            <v>1339.1808285691911</v>
          </cell>
          <cell r="BX78">
            <v>1417.4954969065709</v>
          </cell>
          <cell r="BY78">
            <v>1852.1419061790277</v>
          </cell>
          <cell r="BZ78">
            <v>2011.1206829039081</v>
          </cell>
          <cell r="CA78">
            <v>2148.1713524943225</v>
          </cell>
          <cell r="CB78">
            <v>2302.4512491189607</v>
          </cell>
          <cell r="CC78">
            <v>2431.6704518756369</v>
          </cell>
        </row>
        <row r="79">
          <cell r="BR79">
            <v>29</v>
          </cell>
          <cell r="BS79">
            <v>1234.5132743362833</v>
          </cell>
          <cell r="BT79">
            <v>1295.5752212389382</v>
          </cell>
          <cell r="BU79">
            <v>1362.8318584070798</v>
          </cell>
          <cell r="BV79">
            <v>1437.1681415929204</v>
          </cell>
          <cell r="BW79">
            <v>1513.2743362831859</v>
          </cell>
          <cell r="BX79">
            <v>1601.769911504425</v>
          </cell>
          <cell r="BY79">
            <v>2092.9203539823011</v>
          </cell>
          <cell r="BZ79">
            <v>2272.5663716814161</v>
          </cell>
          <cell r="CA79">
            <v>2427.4336283185844</v>
          </cell>
          <cell r="CB79">
            <v>2601.7699115044252</v>
          </cell>
          <cell r="CC79">
            <v>2747.7876106194694</v>
          </cell>
        </row>
        <row r="80">
          <cell r="BR80">
            <v>30</v>
          </cell>
          <cell r="BS80">
            <v>1395</v>
          </cell>
          <cell r="BT80">
            <v>1464</v>
          </cell>
          <cell r="BU80">
            <v>1540</v>
          </cell>
          <cell r="BV80">
            <v>1624</v>
          </cell>
          <cell r="BW80">
            <v>1710</v>
          </cell>
          <cell r="BX80">
            <v>1810</v>
          </cell>
          <cell r="BY80">
            <v>2365</v>
          </cell>
          <cell r="BZ80">
            <v>2568</v>
          </cell>
          <cell r="CA80">
            <v>2743</v>
          </cell>
          <cell r="CB80">
            <v>2940</v>
          </cell>
          <cell r="CC80">
            <v>3105</v>
          </cell>
        </row>
      </sheetData>
      <sheetData sheetId="7" refreshError="1">
        <row r="39">
          <cell r="B39">
            <v>10</v>
          </cell>
          <cell r="C39">
            <v>15</v>
          </cell>
          <cell r="D39">
            <v>20</v>
          </cell>
          <cell r="E39">
            <v>25</v>
          </cell>
          <cell r="F39">
            <v>30</v>
          </cell>
        </row>
        <row r="41">
          <cell r="B41">
            <v>6</v>
          </cell>
          <cell r="C41">
            <v>6</v>
          </cell>
          <cell r="D41">
            <v>6</v>
          </cell>
          <cell r="E41">
            <v>6</v>
          </cell>
          <cell r="F41">
            <v>6</v>
          </cell>
        </row>
        <row r="43">
          <cell r="B43">
            <v>5429</v>
          </cell>
          <cell r="C43">
            <v>2373</v>
          </cell>
          <cell r="D43">
            <v>1271</v>
          </cell>
          <cell r="E43">
            <v>800</v>
          </cell>
          <cell r="F43">
            <v>532</v>
          </cell>
        </row>
        <row r="44">
          <cell r="B44">
            <v>6975</v>
          </cell>
          <cell r="C44">
            <v>2848</v>
          </cell>
          <cell r="D44">
            <v>1485</v>
          </cell>
          <cell r="E44">
            <v>917</v>
          </cell>
          <cell r="F44">
            <v>603</v>
          </cell>
        </row>
        <row r="45">
          <cell r="B45">
            <v>8963</v>
          </cell>
          <cell r="C45">
            <v>3417</v>
          </cell>
          <cell r="D45">
            <v>1735</v>
          </cell>
          <cell r="E45">
            <v>1052</v>
          </cell>
          <cell r="F45">
            <v>682</v>
          </cell>
        </row>
        <row r="46">
          <cell r="B46">
            <v>11516</v>
          </cell>
          <cell r="C46">
            <v>4101</v>
          </cell>
          <cell r="D46">
            <v>2027</v>
          </cell>
          <cell r="E46">
            <v>1206</v>
          </cell>
          <cell r="F46">
            <v>773</v>
          </cell>
        </row>
        <row r="47">
          <cell r="B47">
            <v>14795</v>
          </cell>
          <cell r="C47">
            <v>4921</v>
          </cell>
          <cell r="D47">
            <v>2368</v>
          </cell>
          <cell r="E47">
            <v>1384</v>
          </cell>
          <cell r="F47">
            <v>875</v>
          </cell>
        </row>
        <row r="48">
          <cell r="C48">
            <v>5905</v>
          </cell>
          <cell r="D48">
            <v>2767</v>
          </cell>
          <cell r="E48">
            <v>1587</v>
          </cell>
          <cell r="F48">
            <v>991</v>
          </cell>
        </row>
        <row r="49">
          <cell r="C49">
            <v>7086</v>
          </cell>
          <cell r="D49">
            <v>3233</v>
          </cell>
          <cell r="E49">
            <v>1820</v>
          </cell>
          <cell r="F49">
            <v>1122</v>
          </cell>
        </row>
        <row r="50">
          <cell r="C50">
            <v>8503</v>
          </cell>
          <cell r="D50">
            <v>3777</v>
          </cell>
          <cell r="E50">
            <v>2087</v>
          </cell>
          <cell r="F50">
            <v>1271</v>
          </cell>
        </row>
        <row r="51">
          <cell r="C51">
            <v>10203</v>
          </cell>
          <cell r="D51">
            <v>4413</v>
          </cell>
          <cell r="E51">
            <v>2393</v>
          </cell>
          <cell r="F51">
            <v>1439</v>
          </cell>
        </row>
        <row r="52">
          <cell r="C52">
            <v>12244</v>
          </cell>
          <cell r="D52">
            <v>5156</v>
          </cell>
          <cell r="E52">
            <v>2744</v>
          </cell>
          <cell r="F52">
            <v>1630</v>
          </cell>
        </row>
        <row r="53">
          <cell r="D53">
            <v>6025</v>
          </cell>
          <cell r="E53">
            <v>3147</v>
          </cell>
          <cell r="F53">
            <v>1845</v>
          </cell>
        </row>
        <row r="54">
          <cell r="D54">
            <v>7039</v>
          </cell>
          <cell r="E54">
            <v>3609</v>
          </cell>
          <cell r="F54">
            <v>2090</v>
          </cell>
        </row>
        <row r="55">
          <cell r="D55">
            <v>8225</v>
          </cell>
          <cell r="E55">
            <v>4139</v>
          </cell>
          <cell r="F55">
            <v>2366</v>
          </cell>
        </row>
        <row r="56">
          <cell r="D56">
            <v>9610</v>
          </cell>
          <cell r="E56">
            <v>4746</v>
          </cell>
          <cell r="F56">
            <v>2680</v>
          </cell>
        </row>
        <row r="57">
          <cell r="D57">
            <v>11234</v>
          </cell>
          <cell r="E57">
            <v>5443</v>
          </cell>
          <cell r="F57">
            <v>3035</v>
          </cell>
        </row>
        <row r="58">
          <cell r="E58">
            <v>6242</v>
          </cell>
          <cell r="F58">
            <v>3436</v>
          </cell>
        </row>
        <row r="59">
          <cell r="E59">
            <v>7159</v>
          </cell>
          <cell r="F59">
            <v>3891</v>
          </cell>
        </row>
        <row r="60">
          <cell r="E60">
            <v>8210</v>
          </cell>
          <cell r="F60">
            <v>4407</v>
          </cell>
        </row>
        <row r="61">
          <cell r="E61">
            <v>9415</v>
          </cell>
          <cell r="F61">
            <v>4990</v>
          </cell>
        </row>
        <row r="62">
          <cell r="E62">
            <v>10792</v>
          </cell>
          <cell r="F62">
            <v>5651</v>
          </cell>
        </row>
        <row r="63">
          <cell r="F63">
            <v>6399</v>
          </cell>
        </row>
        <row r="64">
          <cell r="F64">
            <v>7246</v>
          </cell>
        </row>
        <row r="65">
          <cell r="F65">
            <v>8205</v>
          </cell>
        </row>
        <row r="66">
          <cell r="F66">
            <v>9292</v>
          </cell>
        </row>
        <row r="67">
          <cell r="F67">
            <v>10533</v>
          </cell>
        </row>
      </sheetData>
      <sheetData sheetId="8"/>
      <sheetData sheetId="9"/>
      <sheetData sheetId="10"/>
      <sheetData sheetId="11"/>
      <sheetData sheetId="12"/>
      <sheetData sheetId="1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y Func"/>
      <sheetName val="Sheet3"/>
      <sheetName val="Sheet1"/>
      <sheetName val="Q1"/>
      <sheetName val="Q2"/>
      <sheetName val="FTM July"/>
      <sheetName val="Q4"/>
      <sheetName val="SheetJH"/>
      <sheetName val="Q1jh"/>
      <sheetName val="Q2jh"/>
      <sheetName val="FTMJH July"/>
      <sheetName val="Sheet2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Data"/>
      <sheetName val="Risk"/>
      <sheetName val="K5D"/>
      <sheetName val="k5Goals"/>
      <sheetName val="Index"/>
      <sheetName val="Cover"/>
      <sheetName val="P"/>
      <sheetName val="PHR"/>
      <sheetName val="SD"/>
      <sheetName val="S1"/>
      <sheetName val="S2"/>
      <sheetName val="FMD"/>
      <sheetName val="FM1"/>
      <sheetName val="HD"/>
      <sheetName val="H1"/>
      <sheetName val="Sheet1"/>
      <sheetName val="Extract"/>
      <sheetName val="HomePage"/>
      <sheetName val="Finance"/>
      <sheetName val="Peop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28">
          <cell r="A28" t="str">
            <v>Enterprise Value</v>
          </cell>
        </row>
      </sheetData>
      <sheetData sheetId="19"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Data"/>
      <sheetName val="Risk2"/>
      <sheetName val="Risk1"/>
      <sheetName val="Index"/>
      <sheetName val="Cover"/>
      <sheetName val="PP"/>
      <sheetName val="SD"/>
      <sheetName val="S1"/>
      <sheetName val="S2"/>
      <sheetName val="FMD"/>
      <sheetName val="FM1"/>
      <sheetName val="HD"/>
      <sheetName val="H1"/>
      <sheetName val="Sheet1"/>
      <sheetName val="Extract"/>
      <sheetName val="HomePage"/>
      <sheetName val="Finance"/>
      <sheetName val="Peop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row r="1">
          <cell r="A1" t="str">
            <v xml:space="preserve">Dashboard Data Collection Main Menu </v>
          </cell>
        </row>
      </sheetData>
      <sheetData sheetId="16" refreshError="1">
        <row r="1">
          <cell r="A1" t="str">
            <v>Welcome to the Finance Page</v>
          </cell>
        </row>
        <row r="28">
          <cell r="A28" t="str">
            <v>Enterprise Value</v>
          </cell>
        </row>
        <row r="52">
          <cell r="A52" t="str">
            <v>Total Shareholer returns</v>
          </cell>
        </row>
        <row r="77">
          <cell r="A77" t="str">
            <v>Value of Future New Business</v>
          </cell>
        </row>
      </sheetData>
      <sheetData sheetId="17" refreshError="1">
        <row r="1">
          <cell r="A1" t="str">
            <v>Welcome to the People Page</v>
          </cell>
        </row>
        <row r="25">
          <cell r="A25" t="str">
            <v>Scope Survey Results</v>
          </cell>
        </row>
        <row r="49">
          <cell r="A49" t="str">
            <v>Turnover of Experienced Staff</v>
          </cell>
        </row>
        <row r="73">
          <cell r="A73" t="str">
            <v>Unplanned Staff Turnover</v>
          </cell>
        </row>
      </sheetData>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Sheet8"/>
      <sheetName val="feb"/>
      <sheetName val="BEGINNING"/>
      <sheetName val="PMMIC"/>
      <sheetName val="Sheet5"/>
      <sheetName val="JAN2001"/>
      <sheetName val="PPCC"/>
      <sheetName val="PPCC-details"/>
      <sheetName val="PMTT"/>
      <sheetName val="HI"/>
      <sheetName val="FMLFC"/>
      <sheetName val="PPI-details"/>
      <sheetName val="PPI-Update"/>
      <sheetName val="PPI"/>
      <sheetName val="dec"/>
      <sheetName val="dec-f"/>
      <sheetName val="MICO"/>
      <sheetName val="PEC"/>
      <sheetName val="AY FOUNDATION"/>
      <sheetName val="YGCCSI"/>
      <sheetName val="GPL HOLDINGS"/>
      <sheetName val="RCBC-DADIANGAS"/>
      <sheetName val="RCBC-TRUST"/>
      <sheetName val="RCBC SECURITIES"/>
      <sheetName val="FARMER SAVINGS"/>
      <sheetName val="AL FRESCO"/>
      <sheetName val="Sheet2"/>
      <sheetName val="BPI KALIBO"/>
      <sheetName val="BIR"/>
      <sheetName val="CEBU TOWER"/>
      <sheetName val="DECS"/>
      <sheetName val="MCC"/>
      <sheetName val="MMP"/>
      <sheetName val="METRO-COTA"/>
      <sheetName val="PAGIBIG"/>
      <sheetName val="PINGOL"/>
      <sheetName val="DE GUZMAN"/>
      <sheetName val="NIPPON"/>
      <sheetName val="PRINT PLUS"/>
      <sheetName val="PAGKALINAWAN"/>
      <sheetName val="MPSTA"/>
      <sheetName val="NOV."/>
      <sheetName val="dec-2nd"/>
      <sheetName val="RECONCILING"/>
      <sheetName val="JAN"/>
      <sheetName val="OCT -L"/>
      <sheetName val="OPLE"/>
      <sheetName val="Mallari, H."/>
      <sheetName val="IISI"/>
      <sheetName val="Mar"/>
      <sheetName val="Sheet3"/>
      <sheetName val="jan-feb2001"/>
      <sheetName val="Buenaventura, E."/>
      <sheetName val="Canete, N."/>
      <sheetName val="Jalandoni, R."/>
      <sheetName val="Ragay, M."/>
      <sheetName val="Jacomille, R."/>
      <sheetName val="LIM, MA. FE"/>
      <sheetName val="ATTY DY"/>
      <sheetName val="ARANETA"/>
      <sheetName val="SIAM"/>
      <sheetName val="PNP"/>
      <sheetName val="SEPT"/>
      <sheetName val="E. CANCILLER"/>
      <sheetName val="R. GERWIN"/>
      <sheetName val="SANTOS, S."/>
      <sheetName val="Sheet1"/>
      <sheetName val="PRUDENTIAL LIF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70">
          <cell r="D70" t="str">
            <v>CODE</v>
          </cell>
          <cell r="E70" t="str">
            <v>COMPANY/INDIVIDUAL</v>
          </cell>
        </row>
        <row r="71">
          <cell r="D71">
            <v>10003</v>
          </cell>
          <cell r="E71" t="str">
            <v>PMMIC</v>
          </cell>
        </row>
        <row r="72">
          <cell r="D72">
            <v>10004</v>
          </cell>
          <cell r="E72" t="str">
            <v>PAN PACIFIC COMPUTER CENTER</v>
          </cell>
        </row>
        <row r="73">
          <cell r="D73">
            <v>10006</v>
          </cell>
          <cell r="E73" t="str">
            <v>PAN MALAYAN TRAVEL &amp; TOURS</v>
          </cell>
        </row>
        <row r="74">
          <cell r="D74">
            <v>10007</v>
          </cell>
          <cell r="E74" t="str">
            <v>HOUSE OF INVESTMENTS</v>
          </cell>
        </row>
        <row r="75">
          <cell r="D75">
            <v>10009</v>
          </cell>
          <cell r="E75" t="str">
            <v>FIRST MALAYAN LEASING &amp; FINANCE CORP.</v>
          </cell>
        </row>
        <row r="76">
          <cell r="D76">
            <v>10015</v>
          </cell>
          <cell r="E76" t="str">
            <v>PACIFIC PLANS, INC.</v>
          </cell>
        </row>
        <row r="77">
          <cell r="D77">
            <v>10016</v>
          </cell>
          <cell r="E77" t="str">
            <v>RCBC</v>
          </cell>
        </row>
        <row r="78">
          <cell r="D78">
            <v>10018</v>
          </cell>
          <cell r="E78" t="str">
            <v>MICO</v>
          </cell>
        </row>
        <row r="79">
          <cell r="D79">
            <v>10020</v>
          </cell>
          <cell r="E79" t="str">
            <v>AY FOUNDATION</v>
          </cell>
        </row>
        <row r="80">
          <cell r="D80">
            <v>10041</v>
          </cell>
          <cell r="E80" t="str">
            <v>PEC</v>
          </cell>
        </row>
        <row r="81">
          <cell r="D81">
            <v>10042</v>
          </cell>
          <cell r="E81" t="str">
            <v>YGC/CSI</v>
          </cell>
        </row>
        <row r="82">
          <cell r="D82">
            <v>10074</v>
          </cell>
          <cell r="E82" t="str">
            <v>GPL HOLDINGS, INC.</v>
          </cell>
        </row>
        <row r="83">
          <cell r="D83">
            <v>10078</v>
          </cell>
          <cell r="E83" t="str">
            <v>RCBC-DADIANGAS</v>
          </cell>
        </row>
        <row r="84">
          <cell r="D84">
            <v>10079</v>
          </cell>
          <cell r="E84" t="str">
            <v>RCBC TRUST FUND</v>
          </cell>
        </row>
        <row r="85">
          <cell r="D85">
            <v>10081</v>
          </cell>
          <cell r="E85" t="str">
            <v>FARMER SAVINGS &amp; LOAN ASSOCIATION</v>
          </cell>
        </row>
        <row r="86">
          <cell r="D86">
            <v>10083</v>
          </cell>
          <cell r="E86" t="str">
            <v>AL FRESCO DEVELOPMENT CORP.</v>
          </cell>
        </row>
        <row r="87">
          <cell r="D87">
            <v>10084</v>
          </cell>
          <cell r="E87" t="str">
            <v>BPI KALIBO AKLAN</v>
          </cell>
        </row>
        <row r="88">
          <cell r="D88">
            <v>10085</v>
          </cell>
          <cell r="E88" t="str">
            <v>BUREAU OF INTERNAL REVENUE</v>
          </cell>
        </row>
        <row r="89">
          <cell r="D89">
            <v>10086</v>
          </cell>
          <cell r="E89" t="str">
            <v>CEBU TOWER CONDOMINIUM</v>
          </cell>
        </row>
        <row r="90">
          <cell r="D90">
            <v>10087</v>
          </cell>
          <cell r="E90" t="str">
            <v>DECS</v>
          </cell>
        </row>
        <row r="91">
          <cell r="D91">
            <v>10090</v>
          </cell>
          <cell r="E91" t="str">
            <v>MALAYAN CREDIT CORP.</v>
          </cell>
        </row>
        <row r="92">
          <cell r="D92">
            <v>10091</v>
          </cell>
          <cell r="E92" t="str">
            <v>MANILA MEMORIAL PARK</v>
          </cell>
        </row>
        <row r="93">
          <cell r="D93">
            <v>10092</v>
          </cell>
          <cell r="E93" t="str">
            <v>METROBANK COTABATO</v>
          </cell>
        </row>
        <row r="94">
          <cell r="D94">
            <v>10095</v>
          </cell>
          <cell r="E94" t="str">
            <v>PAG-IBIG MRI POOL</v>
          </cell>
        </row>
        <row r="95">
          <cell r="D95">
            <v>10096</v>
          </cell>
          <cell r="E95" t="str">
            <v>PINGOL TRANSIT CORP.</v>
          </cell>
        </row>
        <row r="96">
          <cell r="D96">
            <v>10104</v>
          </cell>
          <cell r="E96" t="str">
            <v>RECONCILING ITEM</v>
          </cell>
        </row>
        <row r="97">
          <cell r="D97">
            <v>10108</v>
          </cell>
          <cell r="E97" t="str">
            <v>DE GUZMAN, ESTEBAN</v>
          </cell>
        </row>
        <row r="98">
          <cell r="D98">
            <v>10117</v>
          </cell>
          <cell r="E98" t="str">
            <v>NIPPON</v>
          </cell>
        </row>
        <row r="99">
          <cell r="D99">
            <v>10125</v>
          </cell>
          <cell r="E99" t="str">
            <v>SSS</v>
          </cell>
        </row>
        <row r="100">
          <cell r="D100">
            <v>10130</v>
          </cell>
          <cell r="E100" t="str">
            <v>PAGKALINAWAN, ZENY</v>
          </cell>
        </row>
        <row r="101">
          <cell r="D101">
            <v>20016</v>
          </cell>
          <cell r="E101" t="str">
            <v>ATTY. MARCELO DY</v>
          </cell>
        </row>
        <row r="102">
          <cell r="D102">
            <v>20052</v>
          </cell>
          <cell r="E102" t="str">
            <v>MALLARI, HONORIO</v>
          </cell>
        </row>
        <row r="103">
          <cell r="D103">
            <v>20054</v>
          </cell>
          <cell r="E103" t="str">
            <v>BUENAVENTURA ERNESTO</v>
          </cell>
        </row>
        <row r="104">
          <cell r="D104">
            <v>20055</v>
          </cell>
          <cell r="E104" t="str">
            <v>CANETE, NAPOLEON</v>
          </cell>
        </row>
        <row r="105">
          <cell r="D105">
            <v>20056</v>
          </cell>
          <cell r="E105" t="str">
            <v>JALANDONI, RENE</v>
          </cell>
        </row>
        <row r="106">
          <cell r="D106">
            <v>20057</v>
          </cell>
          <cell r="E106" t="str">
            <v>RAGAY, MIGUEL</v>
          </cell>
        </row>
        <row r="107">
          <cell r="D107">
            <v>20058</v>
          </cell>
          <cell r="E107" t="str">
            <v>JACOMILLE, RODNEY PAUL</v>
          </cell>
        </row>
        <row r="108">
          <cell r="D108">
            <v>20059</v>
          </cell>
          <cell r="E108" t="str">
            <v>LIM, MARIA FE</v>
          </cell>
        </row>
        <row r="109">
          <cell r="D109">
            <v>20060</v>
          </cell>
          <cell r="E109" t="str">
            <v>OPLE, MARY CLAIRE</v>
          </cell>
        </row>
        <row r="110">
          <cell r="D110">
            <v>100017</v>
          </cell>
          <cell r="E110" t="str">
            <v>PRINT PLUS</v>
          </cell>
        </row>
        <row r="111">
          <cell r="D111">
            <v>100020</v>
          </cell>
          <cell r="E111" t="str">
            <v>MPSTA</v>
          </cell>
        </row>
        <row r="112">
          <cell r="D112">
            <v>100022</v>
          </cell>
          <cell r="E112" t="str">
            <v>ARANETA AGENCY</v>
          </cell>
        </row>
        <row r="113">
          <cell r="D113">
            <v>100025</v>
          </cell>
          <cell r="E113" t="str">
            <v>ASPLI</v>
          </cell>
        </row>
        <row r="114">
          <cell r="D114">
            <v>100029</v>
          </cell>
          <cell r="E114" t="str">
            <v>PNP</v>
          </cell>
        </row>
        <row r="115">
          <cell r="D115">
            <v>100030</v>
          </cell>
          <cell r="E115" t="str">
            <v xml:space="preserve">PRUDENTIAL </v>
          </cell>
        </row>
        <row r="116">
          <cell r="D116">
            <v>100031</v>
          </cell>
          <cell r="E116" t="str">
            <v>EUSTAQUIO CANCILLER</v>
          </cell>
        </row>
        <row r="117">
          <cell r="D117">
            <v>100032</v>
          </cell>
          <cell r="E117" t="str">
            <v>SIAM COMMERCIAL LIFE</v>
          </cell>
        </row>
        <row r="118">
          <cell r="D118">
            <v>100033</v>
          </cell>
          <cell r="E118" t="str">
            <v>RODA GERWIN</v>
          </cell>
        </row>
        <row r="119">
          <cell r="D119">
            <v>100034</v>
          </cell>
          <cell r="E119" t="str">
            <v>INGENIUM TECHNOLOGY, INC.</v>
          </cell>
        </row>
        <row r="120">
          <cell r="D120">
            <v>100035</v>
          </cell>
          <cell r="E120" t="str">
            <v>SANTOS, SABRINA</v>
          </cell>
        </row>
      </sheetData>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Sheet8"/>
      <sheetName val="feb"/>
      <sheetName val="BEGINNING"/>
      <sheetName val="PMMIC"/>
      <sheetName val="Sheet5"/>
      <sheetName val="JAN2001"/>
      <sheetName val="PPCC"/>
      <sheetName val="PPCC-details"/>
      <sheetName val="PMTT"/>
      <sheetName val="HI"/>
      <sheetName val="FMLFC"/>
      <sheetName val="PPI-details"/>
      <sheetName val="PPI-Update"/>
      <sheetName val="PPI"/>
      <sheetName val="dec"/>
      <sheetName val="dec-f"/>
      <sheetName val="MICO"/>
      <sheetName val="PEC"/>
      <sheetName val="AY FOUNDATION"/>
      <sheetName val="YGCCSI"/>
      <sheetName val="GPL HOLDINGS"/>
      <sheetName val="RCBC-DADIANGAS"/>
      <sheetName val="RCBC-TRUST"/>
      <sheetName val="RCBC SECURITIES"/>
      <sheetName val="FARMER SAVINGS"/>
      <sheetName val="AL FRESCO"/>
      <sheetName val="Sheet2"/>
      <sheetName val="BPI KALIBO"/>
      <sheetName val="BIR"/>
      <sheetName val="CEBU TOWER"/>
      <sheetName val="DECS"/>
      <sheetName val="MCC"/>
      <sheetName val="MMP"/>
      <sheetName val="METRO-COTA"/>
      <sheetName val="PAGIBIG"/>
      <sheetName val="PINGOL"/>
      <sheetName val="DE GUZMAN"/>
      <sheetName val="NIPPON"/>
      <sheetName val="PRINT PLUS"/>
      <sheetName val="PAGKALINAWAN"/>
      <sheetName val="MPSTA"/>
      <sheetName val="NOV."/>
      <sheetName val="dec-2nd"/>
      <sheetName val="RECONCILING"/>
      <sheetName val="JAN"/>
      <sheetName val="OCT -L"/>
      <sheetName val="OPLE"/>
      <sheetName val="Mallari, H."/>
      <sheetName val="IISI"/>
      <sheetName val="Mar"/>
      <sheetName val="Sheet3"/>
      <sheetName val="jan-feb2001"/>
      <sheetName val="Buenaventura, E."/>
      <sheetName val="Canete, N."/>
      <sheetName val="Jalandoni, R."/>
      <sheetName val="Ragay, M."/>
      <sheetName val="Jacomille, R."/>
      <sheetName val="LIM, MA. FE"/>
      <sheetName val="ATTY DY"/>
      <sheetName val="ARANETA"/>
      <sheetName val="SIAM"/>
      <sheetName val="PNP"/>
      <sheetName val="SEPT"/>
      <sheetName val="E. CANCILLER"/>
      <sheetName val="R. GERWIN"/>
      <sheetName val="SANTOS, S."/>
      <sheetName val="Sheet1"/>
      <sheetName val="PRUDENTIAL LIF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70">
          <cell r="D70" t="str">
            <v>CODE</v>
          </cell>
          <cell r="E70" t="str">
            <v>COMPANY/INDIVIDUAL</v>
          </cell>
        </row>
        <row r="71">
          <cell r="D71">
            <v>10003</v>
          </cell>
          <cell r="E71" t="str">
            <v>PMMIC</v>
          </cell>
        </row>
        <row r="72">
          <cell r="D72">
            <v>10004</v>
          </cell>
          <cell r="E72" t="str">
            <v>PAN PACIFIC COMPUTER CENTER</v>
          </cell>
        </row>
        <row r="73">
          <cell r="D73">
            <v>10006</v>
          </cell>
          <cell r="E73" t="str">
            <v>PAN MALAYAN TRAVEL &amp; TOURS</v>
          </cell>
        </row>
        <row r="74">
          <cell r="D74">
            <v>10007</v>
          </cell>
          <cell r="E74" t="str">
            <v>HOUSE OF INVESTMENTS</v>
          </cell>
        </row>
        <row r="75">
          <cell r="D75">
            <v>10009</v>
          </cell>
          <cell r="E75" t="str">
            <v>FIRST MALAYAN LEASING &amp; FINANCE CORP.</v>
          </cell>
        </row>
        <row r="76">
          <cell r="D76">
            <v>10015</v>
          </cell>
          <cell r="E76" t="str">
            <v>PACIFIC PLANS, INC.</v>
          </cell>
        </row>
        <row r="77">
          <cell r="D77">
            <v>10016</v>
          </cell>
          <cell r="E77" t="str">
            <v>RCBC</v>
          </cell>
        </row>
        <row r="78">
          <cell r="D78">
            <v>10018</v>
          </cell>
          <cell r="E78" t="str">
            <v>MICO</v>
          </cell>
        </row>
        <row r="79">
          <cell r="D79">
            <v>10020</v>
          </cell>
          <cell r="E79" t="str">
            <v>AY FOUNDATION</v>
          </cell>
        </row>
        <row r="80">
          <cell r="D80">
            <v>10041</v>
          </cell>
          <cell r="E80" t="str">
            <v>PEC</v>
          </cell>
        </row>
        <row r="81">
          <cell r="D81">
            <v>10042</v>
          </cell>
          <cell r="E81" t="str">
            <v>YGC/CSI</v>
          </cell>
        </row>
        <row r="82">
          <cell r="D82">
            <v>10074</v>
          </cell>
          <cell r="E82" t="str">
            <v>GPL HOLDINGS, INC.</v>
          </cell>
        </row>
        <row r="83">
          <cell r="D83">
            <v>10078</v>
          </cell>
          <cell r="E83" t="str">
            <v>RCBC-DADIANGAS</v>
          </cell>
        </row>
        <row r="84">
          <cell r="D84">
            <v>10079</v>
          </cell>
          <cell r="E84" t="str">
            <v>RCBC TRUST FUND</v>
          </cell>
        </row>
        <row r="85">
          <cell r="D85">
            <v>10081</v>
          </cell>
          <cell r="E85" t="str">
            <v>FARMER SAVINGS &amp; LOAN ASSOCIATION</v>
          </cell>
        </row>
        <row r="86">
          <cell r="D86">
            <v>10083</v>
          </cell>
          <cell r="E86" t="str">
            <v>AL FRESCO DEVELOPMENT CORP.</v>
          </cell>
        </row>
        <row r="87">
          <cell r="D87">
            <v>10084</v>
          </cell>
          <cell r="E87" t="str">
            <v>BPI KALIBO AKLAN</v>
          </cell>
        </row>
        <row r="88">
          <cell r="D88">
            <v>10085</v>
          </cell>
          <cell r="E88" t="str">
            <v>BUREAU OF INTERNAL REVENUE</v>
          </cell>
        </row>
        <row r="89">
          <cell r="D89">
            <v>10086</v>
          </cell>
          <cell r="E89" t="str">
            <v>CEBU TOWER CONDOMINIUM</v>
          </cell>
        </row>
        <row r="90">
          <cell r="D90">
            <v>10087</v>
          </cell>
          <cell r="E90" t="str">
            <v>DECS</v>
          </cell>
        </row>
        <row r="91">
          <cell r="D91">
            <v>10090</v>
          </cell>
          <cell r="E91" t="str">
            <v>MALAYAN CREDIT CORP.</v>
          </cell>
        </row>
        <row r="92">
          <cell r="D92">
            <v>10091</v>
          </cell>
          <cell r="E92" t="str">
            <v>MANILA MEMORIAL PARK</v>
          </cell>
        </row>
        <row r="93">
          <cell r="D93">
            <v>10092</v>
          </cell>
          <cell r="E93" t="str">
            <v>METROBANK COTABATO</v>
          </cell>
        </row>
        <row r="94">
          <cell r="D94">
            <v>10095</v>
          </cell>
          <cell r="E94" t="str">
            <v>PAG-IBIG MRI POOL</v>
          </cell>
        </row>
        <row r="95">
          <cell r="D95">
            <v>10096</v>
          </cell>
          <cell r="E95" t="str">
            <v>PINGOL TRANSIT CORP.</v>
          </cell>
        </row>
        <row r="96">
          <cell r="D96">
            <v>10104</v>
          </cell>
          <cell r="E96" t="str">
            <v>RECONCILING ITEM</v>
          </cell>
        </row>
        <row r="97">
          <cell r="D97">
            <v>10108</v>
          </cell>
          <cell r="E97" t="str">
            <v>DE GUZMAN, ESTEBAN</v>
          </cell>
        </row>
        <row r="98">
          <cell r="D98">
            <v>10117</v>
          </cell>
          <cell r="E98" t="str">
            <v>NIPPON</v>
          </cell>
        </row>
        <row r="99">
          <cell r="D99">
            <v>10125</v>
          </cell>
          <cell r="E99" t="str">
            <v>SSS</v>
          </cell>
        </row>
        <row r="100">
          <cell r="D100">
            <v>10130</v>
          </cell>
          <cell r="E100" t="str">
            <v>PAGKALINAWAN, ZENY</v>
          </cell>
        </row>
        <row r="101">
          <cell r="D101">
            <v>20016</v>
          </cell>
          <cell r="E101" t="str">
            <v>ATTY. MARCELO DY</v>
          </cell>
        </row>
        <row r="102">
          <cell r="D102">
            <v>20052</v>
          </cell>
          <cell r="E102" t="str">
            <v>MALLARI, HONORIO</v>
          </cell>
        </row>
        <row r="103">
          <cell r="D103">
            <v>20054</v>
          </cell>
          <cell r="E103" t="str">
            <v>BUENAVENTURA ERNESTO</v>
          </cell>
        </row>
        <row r="104">
          <cell r="D104">
            <v>20055</v>
          </cell>
          <cell r="E104" t="str">
            <v>CANETE, NAPOLEON</v>
          </cell>
        </row>
        <row r="105">
          <cell r="D105">
            <v>20056</v>
          </cell>
          <cell r="E105" t="str">
            <v>JALANDONI, RENE</v>
          </cell>
        </row>
        <row r="106">
          <cell r="D106">
            <v>20057</v>
          </cell>
          <cell r="E106" t="str">
            <v>RAGAY, MIGUEL</v>
          </cell>
        </row>
        <row r="107">
          <cell r="D107">
            <v>20058</v>
          </cell>
          <cell r="E107" t="str">
            <v>JACOMILLE, RODNEY PAUL</v>
          </cell>
        </row>
        <row r="108">
          <cell r="D108">
            <v>20059</v>
          </cell>
          <cell r="E108" t="str">
            <v>LIM, MARIA FE</v>
          </cell>
        </row>
        <row r="109">
          <cell r="D109">
            <v>20060</v>
          </cell>
          <cell r="E109" t="str">
            <v>OPLE, MARY CLAIRE</v>
          </cell>
        </row>
        <row r="110">
          <cell r="D110">
            <v>100017</v>
          </cell>
          <cell r="E110" t="str">
            <v>PRINT PLUS</v>
          </cell>
        </row>
        <row r="111">
          <cell r="D111">
            <v>100020</v>
          </cell>
          <cell r="E111" t="str">
            <v>MPSTA</v>
          </cell>
        </row>
        <row r="112">
          <cell r="D112">
            <v>100022</v>
          </cell>
          <cell r="E112" t="str">
            <v>ARANETA AGENCY</v>
          </cell>
        </row>
        <row r="113">
          <cell r="D113">
            <v>100025</v>
          </cell>
          <cell r="E113" t="str">
            <v>ASPLI</v>
          </cell>
        </row>
        <row r="114">
          <cell r="D114">
            <v>100029</v>
          </cell>
          <cell r="E114" t="str">
            <v>PNP</v>
          </cell>
        </row>
        <row r="115">
          <cell r="D115">
            <v>100030</v>
          </cell>
          <cell r="E115" t="str">
            <v xml:space="preserve">PRUDENTIAL </v>
          </cell>
        </row>
        <row r="116">
          <cell r="D116">
            <v>100031</v>
          </cell>
          <cell r="E116" t="str">
            <v>EUSTAQUIO CANCILLER</v>
          </cell>
        </row>
        <row r="117">
          <cell r="D117">
            <v>100032</v>
          </cell>
          <cell r="E117" t="str">
            <v>SIAM COMMERCIAL LIFE</v>
          </cell>
        </row>
        <row r="118">
          <cell r="D118">
            <v>100033</v>
          </cell>
          <cell r="E118" t="str">
            <v>RODA GERWIN</v>
          </cell>
        </row>
        <row r="119">
          <cell r="D119">
            <v>100034</v>
          </cell>
          <cell r="E119" t="str">
            <v>INGENIUM TECHNOLOGY, INC.</v>
          </cell>
        </row>
        <row r="120">
          <cell r="D120">
            <v>100035</v>
          </cell>
          <cell r="E120" t="str">
            <v>SANTOS, SABRINA</v>
          </cell>
        </row>
      </sheetData>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Control"/>
      <sheetName val="Version Tracker"/>
      <sheetName val="Summary"/>
      <sheetName val="FRS27"/>
      <sheetName val="Valuation Summary"/>
      <sheetName val="LTICR"/>
      <sheetName val="LTICR - GCMM"/>
      <sheetName val="Par fund"/>
      <sheetName val="Par fund - GCMM"/>
      <sheetName val="Non Par Fund"/>
      <sheetName val="Non Par Fund - GCMM"/>
      <sheetName val="Reserve Comparison"/>
      <sheetName val="Reserves"/>
      <sheetName val="Additional Reserves"/>
      <sheetName val="LP Calculation"/>
      <sheetName val="Adjustment ratios"/>
      <sheetName val="Other Assets"/>
      <sheetName val="MRR Blend"/>
      <sheetName val="Default rates"/>
      <sheetName val="Bond Assets"/>
      <sheetName val="Fixed Income (Life Funds)"/>
      <sheetName val="APPLPR"/>
      <sheetName val="APPLDV"/>
      <sheetName val="APPLSH"/>
      <sheetName val="SRF trnsfr"/>
      <sheetName val="pdex_Jun25"/>
      <sheetName val="pdex_28May"/>
      <sheetName val="pdex_24Apr"/>
      <sheetName val="PHFIPDS3-24Apr09"/>
      <sheetName val="pdex_mar27"/>
      <sheetName val="pdex_Feb27"/>
      <sheetName val="PDEXJan30"/>
      <sheetName val="pdex_24Dec"/>
      <sheetName val="technistock_24Dec"/>
      <sheetName val="Maturity Values"/>
      <sheetName val="Costs"/>
      <sheetName val="APPLPR_mar23"/>
      <sheetName val="APPLDV_mar23"/>
      <sheetName val="APPLSH_mar23"/>
      <sheetName val="PHFIPDS3-28Nov08"/>
      <sheetName val="PHFIPDS3-30Oct08"/>
      <sheetName val="PHFIPDS3-30Sep"/>
      <sheetName val="MV0930_Unionbank"/>
      <sheetName val="MV053107"/>
      <sheetName val="TD053107"/>
      <sheetName val="Maturities"/>
      <sheetName val="PHFIPDS3-31Mar08"/>
      <sheetName val="Log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14">
          <cell r="E14" t="e">
            <v>#DIV/0!</v>
          </cell>
        </row>
      </sheetData>
      <sheetData sheetId="16" refreshError="1"/>
      <sheetData sheetId="17" refreshError="1"/>
      <sheetData sheetId="18" refreshError="1"/>
      <sheetData sheetId="19" refreshError="1">
        <row r="10">
          <cell r="C10">
            <v>1</v>
          </cell>
          <cell r="D10">
            <v>2</v>
          </cell>
          <cell r="E10">
            <v>3</v>
          </cell>
          <cell r="F10">
            <v>4</v>
          </cell>
          <cell r="G10">
            <v>5</v>
          </cell>
          <cell r="H10">
            <v>6</v>
          </cell>
          <cell r="I10">
            <v>7</v>
          </cell>
          <cell r="J10">
            <v>8</v>
          </cell>
          <cell r="K10">
            <v>9</v>
          </cell>
          <cell r="L10">
            <v>10</v>
          </cell>
          <cell r="M10">
            <v>11</v>
          </cell>
          <cell r="N10">
            <v>12</v>
          </cell>
          <cell r="O10">
            <v>13</v>
          </cell>
          <cell r="P10">
            <v>14</v>
          </cell>
          <cell r="Q10">
            <v>15</v>
          </cell>
          <cell r="R10">
            <v>16</v>
          </cell>
          <cell r="S10">
            <v>17</v>
          </cell>
          <cell r="T10">
            <v>18</v>
          </cell>
          <cell r="U10">
            <v>19</v>
          </cell>
          <cell r="V10">
            <v>20</v>
          </cell>
          <cell r="W10">
            <v>21</v>
          </cell>
          <cell r="X10">
            <v>22</v>
          </cell>
          <cell r="Y10">
            <v>23</v>
          </cell>
          <cell r="Z10">
            <v>24</v>
          </cell>
          <cell r="AA10">
            <v>25</v>
          </cell>
          <cell r="AB10">
            <v>26</v>
          </cell>
          <cell r="AC10">
            <v>27</v>
          </cell>
          <cell r="AD10">
            <v>28</v>
          </cell>
          <cell r="AE10">
            <v>29</v>
          </cell>
          <cell r="AF10">
            <v>30</v>
          </cell>
        </row>
        <row r="11">
          <cell r="B11" t="str">
            <v>AAA</v>
          </cell>
          <cell r="C11">
            <v>0</v>
          </cell>
          <cell r="D11">
            <v>0</v>
          </cell>
          <cell r="E11">
            <v>0.6333734486785314</v>
          </cell>
          <cell r="F11">
            <v>1.9255560935493854</v>
          </cell>
          <cell r="G11">
            <v>3.2621276011335354</v>
          </cell>
          <cell r="H11">
            <v>4.2545226745838161</v>
          </cell>
          <cell r="I11">
            <v>5.2654530605311667</v>
          </cell>
          <cell r="J11">
            <v>6.6529711125740132</v>
          </cell>
          <cell r="K11">
            <v>7.8132632562610826</v>
          </cell>
          <cell r="L11">
            <v>9.0064144463775087</v>
          </cell>
          <cell r="M11">
            <v>9.8024484442604809</v>
          </cell>
          <cell r="N11">
            <v>10.156543819800357</v>
          </cell>
          <cell r="O11">
            <v>10.551153754437825</v>
          </cell>
          <cell r="P11">
            <v>10.145202024143263</v>
          </cell>
          <cell r="Q11">
            <v>9.7462120541158548</v>
          </cell>
          <cell r="R11">
            <v>9.6444485439206584</v>
          </cell>
          <cell r="S11">
            <v>9.584910057015561</v>
          </cell>
          <cell r="T11">
            <v>9.425129891091899</v>
          </cell>
          <cell r="U11">
            <v>9.4001572617208318</v>
          </cell>
          <cell r="V11">
            <v>9.2203185059269721</v>
          </cell>
          <cell r="W11">
            <v>9.2245981324667881</v>
          </cell>
          <cell r="X11">
            <v>9.2288830693854074</v>
          </cell>
          <cell r="Y11">
            <v>9.2331733278194772</v>
          </cell>
          <cell r="Z11">
            <v>9.2374689189400616</v>
          </cell>
          <cell r="AA11">
            <v>9.2417698539526416</v>
          </cell>
          <cell r="AB11">
            <v>9.2460761440926742</v>
          </cell>
          <cell r="AC11">
            <v>9.2503878006311435</v>
          </cell>
          <cell r="AD11">
            <v>9.2547048348756711</v>
          </cell>
          <cell r="AE11">
            <v>9.259027258161634</v>
          </cell>
          <cell r="AF11">
            <v>9.2633550818654875</v>
          </cell>
        </row>
        <row r="12">
          <cell r="B12" t="str">
            <v>AA</v>
          </cell>
          <cell r="C12">
            <v>6.0999999999999943</v>
          </cell>
          <cell r="D12">
            <v>9.054098835286073</v>
          </cell>
          <cell r="E12">
            <v>9.5424362458973455</v>
          </cell>
          <cell r="F12">
            <v>11.168697041119557</v>
          </cell>
          <cell r="G12">
            <v>14.119817588333916</v>
          </cell>
          <cell r="H12">
            <v>16.955039409399795</v>
          </cell>
          <cell r="I12">
            <v>19.195906139511941</v>
          </cell>
          <cell r="J12">
            <v>20.788123919520672</v>
          </cell>
          <cell r="K12">
            <v>21.890705324532078</v>
          </cell>
          <cell r="L12">
            <v>23.180308412603658</v>
          </cell>
          <cell r="M12">
            <v>24.637637948387024</v>
          </cell>
          <cell r="N12">
            <v>26.164934014759609</v>
          </cell>
          <cell r="O12">
            <v>27.471352178930488</v>
          </cell>
          <cell r="P12">
            <v>28.619198259149936</v>
          </cell>
          <cell r="Q12">
            <v>28.938935445409484</v>
          </cell>
          <cell r="R12">
            <v>28.683890619498609</v>
          </cell>
          <cell r="S12">
            <v>28.167030350013668</v>
          </cell>
          <cell r="T12">
            <v>27.738898046658633</v>
          </cell>
          <cell r="U12">
            <v>27.479678222550596</v>
          </cell>
          <cell r="V12">
            <v>27.006798799954488</v>
          </cell>
          <cell r="W12">
            <v>27.028670270958788</v>
          </cell>
          <cell r="X12">
            <v>27.051992012977479</v>
          </cell>
          <cell r="Y12">
            <v>27.07659303704979</v>
          </cell>
          <cell r="Z12">
            <v>27.10233099681103</v>
          </cell>
          <cell r="AA12">
            <v>27.129086461583629</v>
          </cell>
          <cell r="AB12">
            <v>27.156758511076575</v>
          </cell>
          <cell r="AC12">
            <v>27.185261309039532</v>
          </cell>
          <cell r="AD12">
            <v>27.214521411160764</v>
          </cell>
          <cell r="AE12">
            <v>27.244475629947253</v>
          </cell>
          <cell r="AF12">
            <v>27.275069326659906</v>
          </cell>
        </row>
        <row r="13">
          <cell r="B13" t="str">
            <v>A</v>
          </cell>
          <cell r="C13">
            <v>7.3000000000000842</v>
          </cell>
          <cell r="D13">
            <v>11.857029457377211</v>
          </cell>
          <cell r="E13">
            <v>16.694521863086507</v>
          </cell>
          <cell r="F13">
            <v>20.261496096584118</v>
          </cell>
          <cell r="G13">
            <v>22.420308902373343</v>
          </cell>
          <cell r="H13">
            <v>24.280239578839957</v>
          </cell>
          <cell r="I13">
            <v>25.856853790291456</v>
          </cell>
          <cell r="J13">
            <v>26.889203896862668</v>
          </cell>
          <cell r="K13">
            <v>28.136824288607087</v>
          </cell>
          <cell r="L13">
            <v>29.395818838500176</v>
          </cell>
          <cell r="M13">
            <v>30.85340602701492</v>
          </cell>
          <cell r="N13">
            <v>31.990230514428177</v>
          </cell>
          <cell r="O13">
            <v>32.559301963441811</v>
          </cell>
          <cell r="P13">
            <v>32.856868926163244</v>
          </cell>
          <cell r="Q13">
            <v>33.570874115463887</v>
          </cell>
          <cell r="R13">
            <v>33.872032821198331</v>
          </cell>
          <cell r="S13">
            <v>33.562687139783165</v>
          </cell>
          <cell r="T13">
            <v>33.198197913238971</v>
          </cell>
          <cell r="U13">
            <v>32.931758005728675</v>
          </cell>
          <cell r="V13">
            <v>32.658677447872094</v>
          </cell>
          <cell r="W13">
            <v>32.694753693595089</v>
          </cell>
          <cell r="X13">
            <v>32.732643227295632</v>
          </cell>
          <cell r="Y13">
            <v>32.772142328912899</v>
          </cell>
          <cell r="Z13">
            <v>32.813081549681876</v>
          </cell>
          <cell r="AA13">
            <v>32.855318862123895</v>
          </cell>
          <cell r="AB13">
            <v>32.898734390846009</v>
          </cell>
          <cell r="AC13">
            <v>32.943226314332549</v>
          </cell>
          <cell r="AD13">
            <v>32.988707644974191</v>
          </cell>
          <cell r="AE13">
            <v>33.035103675354009</v>
          </cell>
          <cell r="AF13">
            <v>33.08234993533388</v>
          </cell>
        </row>
        <row r="14">
          <cell r="B14" t="str">
            <v>BBB</v>
          </cell>
          <cell r="C14">
            <v>28.799999999999937</v>
          </cell>
          <cell r="D14">
            <v>42.5906983794222</v>
          </cell>
          <cell r="E14">
            <v>52.306452805090942</v>
          </cell>
          <cell r="F14">
            <v>58.893222089327899</v>
          </cell>
          <cell r="G14">
            <v>63.644997408585091</v>
          </cell>
          <cell r="H14">
            <v>66.754163618363279</v>
          </cell>
          <cell r="I14">
            <v>68.640242685389381</v>
          </cell>
          <cell r="J14">
            <v>70.135191952670482</v>
          </cell>
          <cell r="K14">
            <v>71.782493436221003</v>
          </cell>
          <cell r="L14">
            <v>72.959366873718295</v>
          </cell>
          <cell r="M14">
            <v>73.545681438379475</v>
          </cell>
          <cell r="N14">
            <v>74.087246779276356</v>
          </cell>
          <cell r="O14">
            <v>74.325930173280156</v>
          </cell>
          <cell r="P14">
            <v>74.101188426584088</v>
          </cell>
          <cell r="Q14">
            <v>73.267646348517118</v>
          </cell>
          <cell r="R14">
            <v>72.617843380409226</v>
          </cell>
          <cell r="S14">
            <v>71.797119089659361</v>
          </cell>
          <cell r="T14">
            <v>70.779491050750877</v>
          </cell>
          <cell r="U14">
            <v>69.669068798519078</v>
          </cell>
          <cell r="V14">
            <v>68.887174678189382</v>
          </cell>
          <cell r="W14">
            <v>69.058215464372637</v>
          </cell>
          <cell r="X14">
            <v>69.237765199327001</v>
          </cell>
          <cell r="Y14">
            <v>69.425052961616942</v>
          </cell>
          <cell r="Z14">
            <v>69.619443540195334</v>
          </cell>
          <cell r="AA14">
            <v>69.820410501604258</v>
          </cell>
          <cell r="AB14">
            <v>70.027515479642588</v>
          </cell>
          <cell r="AC14">
            <v>70.240392074643054</v>
          </cell>
          <cell r="AD14">
            <v>70.458733210393419</v>
          </cell>
          <cell r="AE14">
            <v>70.682281114444748</v>
          </cell>
          <cell r="AF14">
            <v>70.910819310083809</v>
          </cell>
        </row>
        <row r="15">
          <cell r="B15" t="str">
            <v>BB</v>
          </cell>
          <cell r="C15">
            <v>133.60000000000039</v>
          </cell>
          <cell r="D15">
            <v>161.30089900092571</v>
          </cell>
          <cell r="E15">
            <v>180.40156887305869</v>
          </cell>
          <cell r="F15">
            <v>192.75171516971335</v>
          </cell>
          <cell r="G15">
            <v>199.54642008563118</v>
          </cell>
          <cell r="H15">
            <v>202.66129586916981</v>
          </cell>
          <cell r="I15">
            <v>202.83355247255776</v>
          </cell>
          <cell r="J15">
            <v>202.69953635017046</v>
          </cell>
          <cell r="K15">
            <v>201.40838518244331</v>
          </cell>
          <cell r="L15">
            <v>201.70785830354143</v>
          </cell>
          <cell r="M15">
            <v>200.76951217766759</v>
          </cell>
          <cell r="N15">
            <v>199.90293125593084</v>
          </cell>
          <cell r="O15">
            <v>199.39480176419778</v>
          </cell>
          <cell r="P15">
            <v>197.29450029390082</v>
          </cell>
          <cell r="Q15">
            <v>194.42200933840635</v>
          </cell>
          <cell r="R15">
            <v>191.7404982163884</v>
          </cell>
          <cell r="S15">
            <v>189.86991633427985</v>
          </cell>
          <cell r="T15">
            <v>187.79076998527654</v>
          </cell>
          <cell r="U15">
            <v>184.87426112126505</v>
          </cell>
          <cell r="V15">
            <v>182.25170772663057</v>
          </cell>
          <cell r="W15">
            <v>183.70252546792253</v>
          </cell>
          <cell r="X15">
            <v>185.23196479061309</v>
          </cell>
          <cell r="Y15">
            <v>186.83876099188757</v>
          </cell>
          <cell r="Z15">
            <v>188.52245100962506</v>
          </cell>
          <cell r="AA15">
            <v>190.28326630599835</v>
          </cell>
          <cell r="AB15">
            <v>192.12205660194104</v>
          </cell>
          <cell r="AC15">
            <v>194.04023733919584</v>
          </cell>
          <cell r="AD15">
            <v>196.03975593017299</v>
          </cell>
          <cell r="AE15">
            <v>198.12307339173719</v>
          </cell>
          <cell r="AF15">
            <v>200.2931590698953</v>
          </cell>
        </row>
        <row r="16">
          <cell r="B16" t="str">
            <v>B</v>
          </cell>
          <cell r="C16">
            <v>404.70000000000005</v>
          </cell>
          <cell r="D16">
            <v>449.39792473793869</v>
          </cell>
          <cell r="E16">
            <v>471.70026813303622</v>
          </cell>
          <cell r="F16">
            <v>475.9082446887075</v>
          </cell>
          <cell r="G16">
            <v>470.79043624112973</v>
          </cell>
          <cell r="H16">
            <v>460.88439218552878</v>
          </cell>
          <cell r="I16">
            <v>450.78231431343039</v>
          </cell>
          <cell r="J16">
            <v>436.68297423927748</v>
          </cell>
          <cell r="K16">
            <v>421.87562924187017</v>
          </cell>
          <cell r="L16">
            <v>405.96964977116511</v>
          </cell>
          <cell r="M16">
            <v>392.71123749778815</v>
          </cell>
          <cell r="N16">
            <v>381.00136290060595</v>
          </cell>
          <cell r="O16">
            <v>369.37172102989859</v>
          </cell>
          <cell r="P16">
            <v>359.16033628005994</v>
          </cell>
          <cell r="Q16">
            <v>350.03985765566182</v>
          </cell>
          <cell r="R16">
            <v>341.79311651934216</v>
          </cell>
          <cell r="S16">
            <v>332.57390310970749</v>
          </cell>
          <cell r="T16">
            <v>322.01546973549824</v>
          </cell>
          <cell r="U16">
            <v>310.4389401739449</v>
          </cell>
          <cell r="V16">
            <v>297.81452953282496</v>
          </cell>
          <cell r="W16">
            <v>301.66183309361827</v>
          </cell>
          <cell r="X16">
            <v>305.83973681637235</v>
          </cell>
          <cell r="Y16">
            <v>310.35899240388409</v>
          </cell>
          <cell r="Z16">
            <v>315.23526296311275</v>
          </cell>
          <cell r="AA16">
            <v>320.4893086618921</v>
          </cell>
          <cell r="AB16">
            <v>326.14739653385681</v>
          </cell>
          <cell r="AC16">
            <v>332.24195350074035</v>
          </cell>
          <cell r="AD16">
            <v>338.81250367332581</v>
          </cell>
          <cell r="AE16">
            <v>345.90695796232865</v>
          </cell>
          <cell r="AF16">
            <v>353.5833603764238</v>
          </cell>
        </row>
        <row r="17">
          <cell r="B17" t="str">
            <v>RF</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FINAL"/>
      <sheetName val="IS FINAL"/>
      <sheetName val="CO FINAL"/>
      <sheetName val="ws -FINAL"/>
      <sheetName val="BS b4"/>
      <sheetName val="IS b4"/>
      <sheetName val="CO"/>
      <sheetName val="ws - b4 (2002)"/>
      <sheetName val="RECONCILED - 2002"/>
      <sheetName val="JUNE"/>
      <sheetName val="JULY"/>
      <sheetName val="AUG"/>
      <sheetName val="SEPT."/>
      <sheetName val="OCT."/>
      <sheetName val="DEC."/>
      <sheetName val="NOV"/>
      <sheetName val="ws - b4 (20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RECON (2)"/>
      <sheetName val="TB (4)"/>
      <sheetName val="TB (2)"/>
      <sheetName val="IS RECON"/>
      <sheetName val="BS RECON"/>
      <sheetName val="TB"/>
      <sheetName val="IS"/>
      <sheetName val="PAGE 2 EXH 1"/>
      <sheetName val="PAGE 3 EXH I"/>
      <sheetName val="PAGE 4 EXH II"/>
      <sheetName val="PAGE 5 EXH II"/>
      <sheetName val="PAGE 6 EXH III"/>
      <sheetName val="PAGE 7 EXH III"/>
    </sheetNames>
    <sheetDataSet>
      <sheetData sheetId="0"/>
      <sheetData sheetId="1"/>
      <sheetData sheetId="2"/>
      <sheetData sheetId="3"/>
      <sheetData sheetId="4"/>
      <sheetData sheetId="5"/>
      <sheetData sheetId="6"/>
      <sheetData sheetId="7"/>
      <sheetData sheetId="8"/>
      <sheetData sheetId="9">
        <row r="15">
          <cell r="A15" t="str">
            <v xml:space="preserve">  1.</v>
          </cell>
        </row>
        <row r="17">
          <cell r="A17" t="str">
            <v xml:space="preserve">  2.</v>
          </cell>
        </row>
        <row r="18">
          <cell r="A18" t="str">
            <v xml:space="preserve">  3.</v>
          </cell>
        </row>
        <row r="19">
          <cell r="A19" t="str">
            <v xml:space="preserve">  4.</v>
          </cell>
        </row>
        <row r="20">
          <cell r="A20" t="str">
            <v xml:space="preserve">  5.</v>
          </cell>
        </row>
        <row r="21">
          <cell r="A21" t="str">
            <v xml:space="preserve">  6.</v>
          </cell>
        </row>
        <row r="22">
          <cell r="A22" t="str">
            <v xml:space="preserve">  7.</v>
          </cell>
        </row>
        <row r="23">
          <cell r="A23" t="str">
            <v xml:space="preserve">  8.</v>
          </cell>
        </row>
        <row r="24">
          <cell r="A24" t="str">
            <v xml:space="preserve">  9.</v>
          </cell>
        </row>
        <row r="25">
          <cell r="A25" t="str">
            <v xml:space="preserve"> 10.</v>
          </cell>
        </row>
        <row r="26">
          <cell r="A26" t="str">
            <v xml:space="preserve"> 11.</v>
          </cell>
        </row>
        <row r="27">
          <cell r="A27" t="str">
            <v xml:space="preserve"> 12.</v>
          </cell>
        </row>
        <row r="28">
          <cell r="A28" t="str">
            <v xml:space="preserve"> 13.</v>
          </cell>
        </row>
        <row r="29">
          <cell r="A29" t="str">
            <v xml:space="preserve"> 14.</v>
          </cell>
        </row>
        <row r="30">
          <cell r="A30" t="str">
            <v xml:space="preserve"> 15.</v>
          </cell>
        </row>
      </sheetData>
      <sheetData sheetId="10">
        <row r="1">
          <cell r="A1" t="str">
            <v>ANNUAL STATEMENT FOR THE YEAR ENDED DECEMBER 31, 2011</v>
          </cell>
        </row>
        <row r="2">
          <cell r="A2" t="str">
            <v>OF THE MALAYAN  INSURANCE CO., INC.</v>
          </cell>
        </row>
        <row r="3">
          <cell r="F3" t="str">
            <v>PAGE  5</v>
          </cell>
        </row>
        <row r="5">
          <cell r="B5" t="str">
            <v>L I A B I L I T I E S</v>
          </cell>
          <cell r="D5" t="str">
            <v>Current Year</v>
          </cell>
          <cell r="F5" t="str">
            <v>Previous Year</v>
          </cell>
        </row>
        <row r="6">
          <cell r="D6" t="str">
            <v>December 31, 2011</v>
          </cell>
          <cell r="F6" t="str">
            <v>December 31, 2010</v>
          </cell>
        </row>
        <row r="7">
          <cell r="D7">
            <v>4000153670.0799999</v>
          </cell>
        </row>
        <row r="8">
          <cell r="A8" t="str">
            <v xml:space="preserve">  1.</v>
          </cell>
          <cell r="B8" t="str">
            <v>Losses and Claims Payable-Direct Business</v>
          </cell>
          <cell r="C8" t="str">
            <v>P</v>
          </cell>
          <cell r="D8">
            <v>2331801028.96</v>
          </cell>
          <cell r="E8" t="str">
            <v>P</v>
          </cell>
          <cell r="F8">
            <v>2893174408.1300001</v>
          </cell>
        </row>
        <row r="9">
          <cell r="A9" t="str">
            <v xml:space="preserve">  2.</v>
          </cell>
          <cell r="B9" t="str">
            <v>Losses and Claims Payable to Ceding Cos-Treaty</v>
          </cell>
          <cell r="D9">
            <v>681223660.6500001</v>
          </cell>
          <cell r="F9">
            <v>646920320.07999992</v>
          </cell>
        </row>
        <row r="10">
          <cell r="A10" t="str">
            <v xml:space="preserve">  3.</v>
          </cell>
          <cell r="B10" t="str">
            <v>Losses and Claims Payable to Ceding Cos-Facultative</v>
          </cell>
          <cell r="D10">
            <v>987128980.47000003</v>
          </cell>
          <cell r="F10">
            <v>884731817.88999987</v>
          </cell>
        </row>
        <row r="11">
          <cell r="A11" t="str">
            <v xml:space="preserve">  4.</v>
          </cell>
          <cell r="B11" t="str">
            <v>Loss Adjustment Expenses Payable-Direct Business</v>
          </cell>
          <cell r="D11">
            <v>28990521.230000008</v>
          </cell>
          <cell r="F11">
            <v>56053277.050000012</v>
          </cell>
        </row>
        <row r="12">
          <cell r="A12" t="str">
            <v xml:space="preserve">  5.</v>
          </cell>
          <cell r="B12" t="str">
            <v>Loss Adjustment Expenses Payable to Ceding Cos.-Treaty</v>
          </cell>
        </row>
        <row r="13">
          <cell r="A13" t="str">
            <v xml:space="preserve">  6.</v>
          </cell>
          <cell r="B13" t="str">
            <v>Loss Adjustment Expenses Payable to Ceding Cos.-Facultative</v>
          </cell>
          <cell r="D13">
            <v>15150356.470000001</v>
          </cell>
          <cell r="F13">
            <v>15558340.9</v>
          </cell>
        </row>
        <row r="14">
          <cell r="A14" t="str">
            <v xml:space="preserve">  7.</v>
          </cell>
          <cell r="B14" t="str">
            <v>Reserve for Unearned Premiums</v>
          </cell>
          <cell r="D14">
            <v>1042832380.3200001</v>
          </cell>
          <cell r="F14">
            <v>1006574146.29</v>
          </cell>
        </row>
        <row r="15">
          <cell r="A15" t="str">
            <v xml:space="preserve">  8.</v>
          </cell>
          <cell r="B15" t="str">
            <v>Premium Due to Reinsurers - Treaty</v>
          </cell>
          <cell r="D15">
            <v>652495932.53999984</v>
          </cell>
          <cell r="F15">
            <v>467621725.37999994</v>
          </cell>
        </row>
        <row r="16">
          <cell r="A16" t="str">
            <v xml:space="preserve">  9.</v>
          </cell>
          <cell r="B16" t="str">
            <v>Premium Due to Reinsurers - Facultative</v>
          </cell>
          <cell r="D16">
            <v>425738414.26000005</v>
          </cell>
          <cell r="F16">
            <v>802793606.20000005</v>
          </cell>
        </row>
        <row r="17">
          <cell r="A17" t="str">
            <v xml:space="preserve"> 10.</v>
          </cell>
          <cell r="B17" t="str">
            <v>Premiums Reserve Withheld for Reinsurers- Treaty</v>
          </cell>
          <cell r="D17">
            <v>488907455.22000003</v>
          </cell>
          <cell r="F17">
            <v>370375253.97999996</v>
          </cell>
        </row>
        <row r="18">
          <cell r="A18" t="str">
            <v xml:space="preserve"> 11.</v>
          </cell>
          <cell r="B18" t="str">
            <v>Loss Reserve Withheld for Reinsurers - Treaty</v>
          </cell>
          <cell r="D18">
            <v>34707648.450000003</v>
          </cell>
          <cell r="F18">
            <v>36341151.810000002</v>
          </cell>
        </row>
        <row r="19">
          <cell r="A19" t="str">
            <v xml:space="preserve"> 12.</v>
          </cell>
          <cell r="B19" t="str">
            <v>Other Reinsurance Accounts Payable</v>
          </cell>
          <cell r="D19">
            <v>0</v>
          </cell>
        </row>
        <row r="20">
          <cell r="A20" t="str">
            <v xml:space="preserve"> 13.</v>
          </cell>
          <cell r="B20" t="str">
            <v>Commissions Payable - Direct Business</v>
          </cell>
          <cell r="D20">
            <v>262507948.73999998</v>
          </cell>
          <cell r="F20">
            <v>250331650.64000002</v>
          </cell>
        </row>
        <row r="21">
          <cell r="A21" t="str">
            <v xml:space="preserve"> 14.</v>
          </cell>
          <cell r="B21" t="str">
            <v>Accrued Expenses</v>
          </cell>
          <cell r="D21">
            <v>52739946.139999993</v>
          </cell>
          <cell r="F21">
            <v>55206553.229999997</v>
          </cell>
        </row>
        <row r="22">
          <cell r="A22" t="str">
            <v xml:space="preserve"> 15.</v>
          </cell>
          <cell r="B22" t="str">
            <v>Premium Tax Payable</v>
          </cell>
          <cell r="D22">
            <v>1002282.12</v>
          </cell>
          <cell r="F22">
            <v>3554917.79</v>
          </cell>
        </row>
        <row r="23">
          <cell r="A23" t="str">
            <v xml:space="preserve"> 16.</v>
          </cell>
          <cell r="B23" t="str">
            <v>Fire Service Tax Payable</v>
          </cell>
          <cell r="D23">
            <v>24398058.150000002</v>
          </cell>
          <cell r="F23">
            <v>4382168.1100000003</v>
          </cell>
        </row>
        <row r="24">
          <cell r="A24" t="str">
            <v xml:space="preserve"> 17.</v>
          </cell>
          <cell r="B24" t="str">
            <v>Documentary Stamps Payable</v>
          </cell>
          <cell r="D24">
            <v>67205633.049999937</v>
          </cell>
          <cell r="F24">
            <v>82939194.739999995</v>
          </cell>
        </row>
        <row r="25">
          <cell r="A25" t="str">
            <v xml:space="preserve"> 18.</v>
          </cell>
          <cell r="B25" t="str">
            <v>Income Tax Payable</v>
          </cell>
          <cell r="D25">
            <v>8195253.04</v>
          </cell>
          <cell r="F25">
            <v>11315962.75</v>
          </cell>
        </row>
        <row r="26">
          <cell r="A26" t="str">
            <v xml:space="preserve"> 19.</v>
          </cell>
          <cell r="B26" t="str">
            <v>Other Taxes and Licenses Payable</v>
          </cell>
          <cell r="D26">
            <v>113262764.72</v>
          </cell>
          <cell r="F26">
            <v>44152748.450000003</v>
          </cell>
        </row>
        <row r="27">
          <cell r="A27" t="str">
            <v xml:space="preserve"> 20.</v>
          </cell>
          <cell r="B27" t="str">
            <v>Accounts Payable</v>
          </cell>
          <cell r="D27">
            <v>325538273.60000032</v>
          </cell>
          <cell r="F27">
            <v>364174099.53999996</v>
          </cell>
        </row>
        <row r="28">
          <cell r="A28" t="str">
            <v xml:space="preserve"> 21.</v>
          </cell>
          <cell r="B28" t="str">
            <v>Notes Payable</v>
          </cell>
          <cell r="D28">
            <v>0</v>
          </cell>
          <cell r="F28">
            <v>0</v>
          </cell>
        </row>
        <row r="29">
          <cell r="A29" t="str">
            <v xml:space="preserve"> 22.</v>
          </cell>
          <cell r="B29" t="str">
            <v>Return Premiums Payable</v>
          </cell>
        </row>
        <row r="30">
          <cell r="A30" t="str">
            <v xml:space="preserve"> 23.</v>
          </cell>
          <cell r="B30" t="str">
            <v>Dividends Payable</v>
          </cell>
          <cell r="F30">
            <v>0</v>
          </cell>
        </row>
        <row r="31">
          <cell r="A31" t="str">
            <v xml:space="preserve"> 24.</v>
          </cell>
          <cell r="B31" t="str">
            <v>Due to Home Office ***</v>
          </cell>
        </row>
        <row r="32">
          <cell r="A32" t="str">
            <v xml:space="preserve"> 25.</v>
          </cell>
          <cell r="B32" t="str">
            <v>Due to Other Foreign Branches ***</v>
          </cell>
        </row>
        <row r="33">
          <cell r="A33" t="str">
            <v xml:space="preserve"> 26.</v>
          </cell>
          <cell r="B33" t="str">
            <v>Unearned Bond Discount</v>
          </cell>
        </row>
        <row r="34">
          <cell r="A34" t="str">
            <v xml:space="preserve"> 27.</v>
          </cell>
          <cell r="B34" t="str">
            <v>Other Liabilities</v>
          </cell>
          <cell r="D34">
            <v>108872125.64</v>
          </cell>
          <cell r="F34">
            <v>113905284.66000001</v>
          </cell>
        </row>
        <row r="35">
          <cell r="A35" t="str">
            <v xml:space="preserve"> 28.</v>
          </cell>
          <cell r="B35" t="str">
            <v>Catastrophe Loss Reserve</v>
          </cell>
          <cell r="D35">
            <v>30879668.280000001</v>
          </cell>
          <cell r="F35">
            <v>30879668.280000001</v>
          </cell>
        </row>
        <row r="36">
          <cell r="A36" t="str">
            <v xml:space="preserve"> 29.</v>
          </cell>
          <cell r="D36">
            <v>0</v>
          </cell>
          <cell r="F36">
            <v>0</v>
          </cell>
        </row>
        <row r="37">
          <cell r="A37" t="str">
            <v xml:space="preserve"> 30.</v>
          </cell>
          <cell r="D37">
            <v>0</v>
          </cell>
          <cell r="F37">
            <v>0</v>
          </cell>
        </row>
        <row r="38">
          <cell r="A38" t="str">
            <v xml:space="preserve"> 31.</v>
          </cell>
          <cell r="D38">
            <v>0</v>
          </cell>
          <cell r="F38">
            <v>0</v>
          </cell>
        </row>
        <row r="39">
          <cell r="A39" t="str">
            <v xml:space="preserve"> 32.</v>
          </cell>
          <cell r="B39" t="str">
            <v>TOTAL LIABILITIES</v>
          </cell>
          <cell r="C39" t="str">
            <v>P</v>
          </cell>
          <cell r="D39">
            <v>7683578332.0500002</v>
          </cell>
          <cell r="E39" t="str">
            <v>P</v>
          </cell>
          <cell r="F39">
            <v>8140986295.8999987</v>
          </cell>
        </row>
        <row r="40">
          <cell r="A40" t="str">
            <v xml:space="preserve"> 33.</v>
          </cell>
          <cell r="B40" t="str">
            <v>NET WORTH/TRUSTEED SURPLUS *</v>
          </cell>
          <cell r="C40" t="str">
            <v>P</v>
          </cell>
          <cell r="E40" t="str">
            <v>P</v>
          </cell>
        </row>
        <row r="41">
          <cell r="A41" t="str">
            <v xml:space="preserve"> 34.</v>
          </cell>
          <cell r="B41" t="str">
            <v>Capital Stock Paid-Up*/Statutory Deposits*</v>
          </cell>
          <cell r="D41">
            <v>845292500</v>
          </cell>
          <cell r="F41">
            <v>845292500</v>
          </cell>
        </row>
        <row r="42">
          <cell r="A42" t="str">
            <v xml:space="preserve"> 35.</v>
          </cell>
          <cell r="B42" t="str">
            <v>Capital Paid in Excess of Par Value</v>
          </cell>
          <cell r="D42">
            <v>780882008</v>
          </cell>
          <cell r="F42">
            <v>780882008</v>
          </cell>
        </row>
        <row r="43">
          <cell r="A43" t="str">
            <v xml:space="preserve"> 36.</v>
          </cell>
          <cell r="B43" t="str">
            <v>Contributed Surplus</v>
          </cell>
          <cell r="D43">
            <v>50000</v>
          </cell>
          <cell r="F43">
            <v>50000</v>
          </cell>
        </row>
        <row r="44">
          <cell r="B44" t="str">
            <v>Contingency Surplus</v>
          </cell>
          <cell r="D44">
            <v>4485618.05</v>
          </cell>
          <cell r="F44">
            <v>4485618.05</v>
          </cell>
        </row>
        <row r="45">
          <cell r="A45" t="str">
            <v xml:space="preserve"> 37.</v>
          </cell>
          <cell r="B45" t="str">
            <v>Special Surplus Funds:</v>
          </cell>
        </row>
        <row r="46">
          <cell r="B46" t="str">
            <v>37.1  Fluctuation Reserve - Stock/Bond Investments</v>
          </cell>
          <cell r="D46">
            <v>2327657002.0799999</v>
          </cell>
          <cell r="F46">
            <v>1339276998.1800001</v>
          </cell>
        </row>
        <row r="47">
          <cell r="B47" t="str">
            <v>37.2  Fluctuation Reserve - Foreign Exchange</v>
          </cell>
          <cell r="F47">
            <v>0</v>
          </cell>
        </row>
        <row r="48">
          <cell r="B48" t="str">
            <v>37.3  Reserve for Change in Fair Value of Investments</v>
          </cell>
          <cell r="F48">
            <v>870882929.40999997</v>
          </cell>
        </row>
        <row r="49">
          <cell r="A49" t="str">
            <v xml:space="preserve"> 38.</v>
          </cell>
          <cell r="B49" t="str">
            <v>Retained Earnings/Earned Surplus (Net of Non-Admitted Assets)</v>
          </cell>
          <cell r="D49">
            <v>2779893756.9570999</v>
          </cell>
          <cell r="F49">
            <v>2442190795.0109997</v>
          </cell>
        </row>
        <row r="50">
          <cell r="A50" t="str">
            <v xml:space="preserve"> 39.</v>
          </cell>
          <cell r="B50" t="str">
            <v>Home Office Account **</v>
          </cell>
          <cell r="D50" t="str">
            <v>-</v>
          </cell>
          <cell r="F50" t="str">
            <v>-</v>
          </cell>
        </row>
        <row r="51">
          <cell r="A51" t="str">
            <v xml:space="preserve"> 40.</v>
          </cell>
          <cell r="B51" t="str">
            <v>Home Office Inward Remittances **</v>
          </cell>
          <cell r="D51" t="str">
            <v>-</v>
          </cell>
          <cell r="F51" t="str">
            <v>-</v>
          </cell>
        </row>
        <row r="52">
          <cell r="A52" t="str">
            <v xml:space="preserve"> 41.</v>
          </cell>
          <cell r="B52" t="str">
            <v>TOTAL NET WORTH/TRUSTEED SURPLUS</v>
          </cell>
          <cell r="C52" t="str">
            <v>P</v>
          </cell>
          <cell r="D52">
            <v>6738260885.0871</v>
          </cell>
          <cell r="E52" t="str">
            <v>P</v>
          </cell>
          <cell r="F52">
            <v>6283060848.6509991</v>
          </cell>
        </row>
        <row r="53">
          <cell r="A53" t="str">
            <v xml:space="preserve"> 42.</v>
          </cell>
          <cell r="B53" t="str">
            <v>TOTAL LIABILITIES AND NET WORTH/TRUSTEED SURPLUS**</v>
          </cell>
          <cell r="C53" t="str">
            <v>P</v>
          </cell>
          <cell r="D53">
            <v>14421839217.1371</v>
          </cell>
          <cell r="E53" t="str">
            <v>P</v>
          </cell>
          <cell r="F53">
            <v>14424047144.550999</v>
          </cell>
        </row>
        <row r="56">
          <cell r="A56" t="str">
            <v>Without *  - applicable to domestic companines and branches of foreign companies</v>
          </cell>
          <cell r="D56">
            <v>14437068996.23</v>
          </cell>
          <cell r="F56">
            <v>14423960315.550003</v>
          </cell>
        </row>
        <row r="57">
          <cell r="A57" t="str">
            <v>*   - applicable to domestic companies</v>
          </cell>
          <cell r="D57">
            <v>-15229779.092899323</v>
          </cell>
          <cell r="F57">
            <v>86829.000995635986</v>
          </cell>
        </row>
        <row r="58">
          <cell r="A58" t="str">
            <v>*** - applicable to branches of foreign companies</v>
          </cell>
        </row>
        <row r="59">
          <cell r="A59" t="str">
            <v>without * - applicable to domestic companies and branches of foreign companies</v>
          </cell>
          <cell r="D59">
            <v>3194939433.7279963</v>
          </cell>
          <cell r="F59">
            <v>2327657002.0799999</v>
          </cell>
        </row>
        <row r="60">
          <cell r="A60" t="str">
            <v>note 1 - Items 1,2, &amp; 3 should include Incurred but not reported losses (IBNR).</v>
          </cell>
          <cell r="D60">
            <v>415045676.77089643</v>
          </cell>
          <cell r="F60">
            <v>2327656999.7199998</v>
          </cell>
        </row>
      </sheetData>
      <sheetData sheetId="11"/>
      <sheetData sheetId="12"/>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WBS-NL"/>
      <sheetName val="S"/>
      <sheetName val="MOS-NL"/>
      <sheetName val="N"/>
      <sheetName val="rbc template"/>
      <sheetName val="CI"/>
      <sheetName val="B"/>
      <sheetName val="$b"/>
      <sheetName val="b-int"/>
      <sheetName val="T"/>
      <sheetName val="V"/>
      <sheetName val="St"/>
      <sheetName val="sa"/>
      <sheetName val="RE"/>
      <sheetName val="OL"/>
      <sheetName val="C"/>
      <sheetName val="ctd"/>
      <sheetName val="I"/>
      <sheetName val="E"/>
      <sheetName val="P"/>
      <sheetName val="RI"/>
      <sheetName val="rs"/>
      <sheetName val="U"/>
      <sheetName val="CR"/>
      <sheetName val="TX"/>
      <sheetName val="recons"/>
      <sheetName val="apprlett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21">
          <cell r="F21">
            <v>0</v>
          </cell>
        </row>
      </sheetData>
      <sheetData sheetId="22"/>
      <sheetData sheetId="23"/>
      <sheetData sheetId="24"/>
      <sheetData sheetId="25"/>
      <sheetData sheetId="26"/>
      <sheetData sheetId="27"/>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u1"/>
      <sheetName val="Control"/>
      <sheetName val="PnL_Total_NB"/>
      <sheetName val="PnL_Agency_NB"/>
      <sheetName val="PnL_ING_NB"/>
      <sheetName val="PnL_PA_NB"/>
      <sheetName val="PnL_Banc_NB"/>
      <sheetName val="PnL_Alt_NB"/>
      <sheetName val="PnL_Total_chk_NB"/>
      <sheetName val="Total_IF"/>
      <sheetName val="TOT_USD"/>
      <sheetName val="TotalPHP"/>
    </sheetNames>
    <sheetDataSet>
      <sheetData sheetId="0" refreshError="1"/>
      <sheetData sheetId="1" refreshError="1">
        <row r="2">
          <cell r="D2" t="str">
            <v>D:\wfiles\prophet\prophet\ppl_ci3_vs_1104</v>
          </cell>
        </row>
        <row r="3">
          <cell r="D3">
            <v>1</v>
          </cell>
          <cell r="E3">
            <v>2</v>
          </cell>
        </row>
        <row r="5">
          <cell r="D5">
            <v>0</v>
          </cell>
        </row>
        <row r="6">
          <cell r="D6" t="str">
            <v>p</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u1"/>
      <sheetName val="Control"/>
      <sheetName val="PnL_Total_NB"/>
      <sheetName val="PnL_Agency_NB"/>
      <sheetName val="PnL_ING_NB"/>
      <sheetName val="PnL_PA_NB"/>
      <sheetName val="PnL_Banc_NB"/>
      <sheetName val="PnL_Alt_NB"/>
      <sheetName val="PnL_Total_chk_NB"/>
      <sheetName val="Total_IF"/>
      <sheetName val="TOT_USD"/>
      <sheetName val="TotalPHP"/>
    </sheetNames>
    <sheetDataSet>
      <sheetData sheetId="0" refreshError="1"/>
      <sheetData sheetId="1" refreshError="1">
        <row r="2">
          <cell r="D2" t="str">
            <v>D:\wfiles\prophet\prophet\ppl_ci3_vs_1104</v>
          </cell>
        </row>
        <row r="3">
          <cell r="E3">
            <v>2</v>
          </cell>
        </row>
        <row r="5">
          <cell r="D5">
            <v>0</v>
          </cell>
        </row>
        <row r="6">
          <cell r="D6" t="str">
            <v>p</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17899OCT99"/>
      <sheetName val="317899NOV99"/>
    </sheetNames>
    <sheetDataSet>
      <sheetData sheetId="0" refreshError="1"/>
      <sheetData sheetId="1"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Earnings"/>
      <sheetName val="Results Mar 2003"/>
      <sheetName val="Expenses"/>
      <sheetName val="Results Dec 2002"/>
      <sheetName val="IRR"/>
      <sheetName val="Results @16%"/>
      <sheetName val="Results @20%"/>
      <sheetName val="Dec Sensitivities VNB"/>
      <sheetName val="Results Sep 2002"/>
      <sheetName val="VIF Total"/>
      <sheetName val="V1YNB"/>
      <sheetName val="NB Multiplier"/>
      <sheetName val="VIF Input"/>
      <sheetName val="VNB Input"/>
      <sheetName val="_AV Calcs"/>
    </sheetNames>
    <sheetDataSet>
      <sheetData sheetId="0" refreshError="1">
        <row r="2">
          <cell r="E2">
            <v>0.1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PHP ILP"/>
      <sheetName val="USD ILP"/>
    </sheetNames>
    <sheetDataSet>
      <sheetData sheetId="0" refreshError="1">
        <row r="2">
          <cell r="G2">
            <v>38776</v>
          </cell>
        </row>
        <row r="5">
          <cell r="E5" t="str">
            <v>A</v>
          </cell>
          <cell r="F5">
            <v>0</v>
          </cell>
        </row>
        <row r="6">
          <cell r="E6" t="str">
            <v>C</v>
          </cell>
          <cell r="F6">
            <v>1</v>
          </cell>
        </row>
        <row r="19">
          <cell r="E19" t="str">
            <v>A</v>
          </cell>
          <cell r="F19">
            <v>1</v>
          </cell>
        </row>
        <row r="20">
          <cell r="E20" t="str">
            <v>S</v>
          </cell>
          <cell r="F20">
            <v>2</v>
          </cell>
        </row>
        <row r="21">
          <cell r="E21" t="str">
            <v>Q</v>
          </cell>
          <cell r="F21">
            <v>4</v>
          </cell>
        </row>
        <row r="22">
          <cell r="E22" t="str">
            <v>M</v>
          </cell>
          <cell r="F22">
            <v>12</v>
          </cell>
        </row>
        <row r="25">
          <cell r="E25" t="str">
            <v>Y</v>
          </cell>
          <cell r="F25">
            <v>2</v>
          </cell>
        </row>
        <row r="26">
          <cell r="E26" t="str">
            <v>N</v>
          </cell>
          <cell r="F26">
            <v>0</v>
          </cell>
        </row>
        <row r="29">
          <cell r="E29" t="str">
            <v>A</v>
          </cell>
          <cell r="F29">
            <v>1</v>
          </cell>
        </row>
        <row r="30">
          <cell r="E30" t="str">
            <v>C</v>
          </cell>
          <cell r="F30">
            <v>2</v>
          </cell>
        </row>
      </sheetData>
      <sheetData sheetId="1"/>
      <sheetData sheetId="2"/>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ata analysis"/>
      <sheetName val="MGR FEES"/>
      <sheetName val="SUMMIT"/>
      <sheetName val="SUMMIT2"/>
      <sheetName val="FAS"/>
      <sheetName val="MLM"/>
      <sheetName val="GUILD"/>
      <sheetName val="SELECT"/>
      <sheetName val="TOTAL"/>
      <sheetName val="ADVISOR NOS"/>
      <sheetName val="NMMT - Summary"/>
      <sheetName val="P&amp;L"/>
      <sheetName val="B-S"/>
      <sheetName val="Key Drivers"/>
      <sheetName val="Cost Centre"/>
      <sheetName val="analytical"/>
      <sheetName val="Source"/>
      <sheetName val="Fund-of-Fund - Analysis"/>
      <sheetName val="FUM - Analysis"/>
      <sheetName val="NB - State Analysis"/>
      <sheetName val="NB - Analysis"/>
      <sheetName val="Trend Summury"/>
      <sheetName val="stats (3)"/>
      <sheetName val="SUMMIT 2"/>
      <sheetName val="fees"/>
      <sheetName val="FundsProd_TST"/>
      <sheetName val="Flowchart"/>
      <sheetName val="FUA"/>
      <sheetName val="Product IE"/>
      <sheetName val="disco assumptions"/>
      <sheetName val="Invest_Funds"/>
      <sheetName val="Mezzanine"/>
      <sheetName val="RUTs"/>
      <sheetName val="ipac "/>
      <sheetName val="Summit 2004_7 Inflows"/>
      <sheetName val="Sales - NMMT"/>
    </sheetNames>
    <sheetDataSet>
      <sheetData sheetId="0"/>
      <sheetData sheetId="1"/>
      <sheetData sheetId="2"/>
      <sheetData sheetId="3" refreshError="1">
        <row r="9">
          <cell r="C9">
            <v>0</v>
          </cell>
        </row>
        <row r="10">
          <cell r="C10">
            <v>0</v>
          </cell>
        </row>
        <row r="11">
          <cell r="C11">
            <v>0</v>
          </cell>
        </row>
        <row r="12">
          <cell r="C12">
            <v>0</v>
          </cell>
        </row>
        <row r="13">
          <cell r="C13">
            <v>0</v>
          </cell>
        </row>
        <row r="14">
          <cell r="C14">
            <v>0</v>
          </cell>
        </row>
        <row r="15">
          <cell r="C15">
            <v>0</v>
          </cell>
        </row>
        <row r="16">
          <cell r="C16">
            <v>0</v>
          </cell>
        </row>
        <row r="17">
          <cell r="C17">
            <v>0</v>
          </cell>
        </row>
        <row r="18">
          <cell r="C18">
            <v>0</v>
          </cell>
        </row>
        <row r="19">
          <cell r="C19">
            <v>0</v>
          </cell>
        </row>
        <row r="20">
          <cell r="C20">
            <v>0</v>
          </cell>
        </row>
        <row r="21">
          <cell r="C21">
            <v>0</v>
          </cell>
        </row>
        <row r="22">
          <cell r="C22">
            <v>0</v>
          </cell>
        </row>
        <row r="23">
          <cell r="C23">
            <v>0</v>
          </cell>
        </row>
        <row r="24">
          <cell r="C24">
            <v>0</v>
          </cell>
        </row>
        <row r="25">
          <cell r="C25">
            <v>0</v>
          </cell>
        </row>
        <row r="26">
          <cell r="C26">
            <v>0</v>
          </cell>
        </row>
        <row r="27">
          <cell r="C27">
            <v>0</v>
          </cell>
        </row>
        <row r="28">
          <cell r="C28">
            <v>0</v>
          </cell>
        </row>
        <row r="29">
          <cell r="C29">
            <v>0</v>
          </cell>
        </row>
        <row r="30">
          <cell r="C30">
            <v>0</v>
          </cell>
        </row>
        <row r="31">
          <cell r="C31">
            <v>0</v>
          </cell>
        </row>
        <row r="32">
          <cell r="C32">
            <v>0</v>
          </cell>
        </row>
        <row r="33">
          <cell r="C33">
            <v>0</v>
          </cell>
        </row>
        <row r="34">
          <cell r="C34">
            <v>0</v>
          </cell>
        </row>
        <row r="35">
          <cell r="C35">
            <v>0</v>
          </cell>
        </row>
        <row r="36">
          <cell r="C36">
            <v>0</v>
          </cell>
        </row>
        <row r="37">
          <cell r="C37">
            <v>0</v>
          </cell>
        </row>
        <row r="38">
          <cell r="C38">
            <v>0</v>
          </cell>
        </row>
        <row r="39">
          <cell r="C39">
            <v>0</v>
          </cell>
        </row>
        <row r="40">
          <cell r="C40">
            <v>0</v>
          </cell>
        </row>
        <row r="41">
          <cell r="C41">
            <v>0</v>
          </cell>
        </row>
        <row r="42">
          <cell r="C42">
            <v>0</v>
          </cell>
        </row>
        <row r="43">
          <cell r="C43">
            <v>0</v>
          </cell>
        </row>
        <row r="44">
          <cell r="C44">
            <v>0</v>
          </cell>
        </row>
        <row r="45">
          <cell r="C45">
            <v>0</v>
          </cell>
        </row>
        <row r="46">
          <cell r="C46">
            <v>0</v>
          </cell>
        </row>
        <row r="47">
          <cell r="C47">
            <v>341858.56</v>
          </cell>
        </row>
        <row r="48">
          <cell r="C48">
            <v>1101727.8700000001</v>
          </cell>
        </row>
        <row r="49">
          <cell r="C49">
            <v>3030130.34</v>
          </cell>
        </row>
        <row r="50">
          <cell r="C50">
            <v>7045990.0399999991</v>
          </cell>
        </row>
        <row r="51">
          <cell r="C51">
            <v>9895992.2400000002</v>
          </cell>
        </row>
        <row r="52">
          <cell r="C52">
            <v>13070248.800000004</v>
          </cell>
        </row>
        <row r="53">
          <cell r="C53">
            <v>15285038.649999999</v>
          </cell>
        </row>
        <row r="54">
          <cell r="C54">
            <v>16200121.809999997</v>
          </cell>
        </row>
        <row r="55">
          <cell r="C55">
            <v>18093552.500000007</v>
          </cell>
        </row>
        <row r="56">
          <cell r="C56">
            <v>21651329.830000002</v>
          </cell>
        </row>
        <row r="57">
          <cell r="C57">
            <v>23003518.18999999</v>
          </cell>
        </row>
        <row r="58">
          <cell r="C58">
            <v>24894273.530000005</v>
          </cell>
        </row>
        <row r="59">
          <cell r="C59">
            <v>28276804.600000001</v>
          </cell>
        </row>
        <row r="60">
          <cell r="C60">
            <v>30605116</v>
          </cell>
        </row>
        <row r="61">
          <cell r="C61">
            <v>33140372.52</v>
          </cell>
        </row>
        <row r="62">
          <cell r="C62">
            <v>36875239.75</v>
          </cell>
        </row>
        <row r="63">
          <cell r="C63">
            <v>38897916.700000003</v>
          </cell>
        </row>
        <row r="64">
          <cell r="C64">
            <v>40791361.200000003</v>
          </cell>
        </row>
        <row r="65">
          <cell r="C65">
            <v>45722793.469999999</v>
          </cell>
        </row>
        <row r="66">
          <cell r="C66">
            <v>46768230.439999998</v>
          </cell>
        </row>
        <row r="67">
          <cell r="C67">
            <v>48561390.329999998</v>
          </cell>
        </row>
        <row r="68">
          <cell r="C68">
            <v>51223825.939999998</v>
          </cell>
        </row>
        <row r="69">
          <cell r="C69">
            <v>53076564.810000002</v>
          </cell>
        </row>
        <row r="70">
          <cell r="C70">
            <v>56372084.450000003</v>
          </cell>
        </row>
        <row r="71">
          <cell r="C71">
            <v>58175974.539999999</v>
          </cell>
        </row>
        <row r="72">
          <cell r="C72">
            <v>61125314</v>
          </cell>
        </row>
        <row r="73">
          <cell r="C73">
            <v>64379293.219999999</v>
          </cell>
        </row>
        <row r="74">
          <cell r="C74">
            <v>70194962.579999998</v>
          </cell>
        </row>
        <row r="75">
          <cell r="C75">
            <v>73480022.140000001</v>
          </cell>
        </row>
        <row r="76">
          <cell r="C76">
            <v>76126756.140000001</v>
          </cell>
        </row>
        <row r="77">
          <cell r="C77">
            <v>78212694.930000007</v>
          </cell>
        </row>
        <row r="78">
          <cell r="C78">
            <v>82117039.650000006</v>
          </cell>
        </row>
        <row r="79">
          <cell r="C79">
            <v>89025942.810000002</v>
          </cell>
        </row>
        <row r="80">
          <cell r="C80">
            <v>90401019.620000005</v>
          </cell>
        </row>
        <row r="81">
          <cell r="C81">
            <v>92166610.209999993</v>
          </cell>
        </row>
        <row r="82">
          <cell r="C82">
            <v>95515440.260000005</v>
          </cell>
        </row>
        <row r="83">
          <cell r="C83">
            <v>100045893.87</v>
          </cell>
        </row>
        <row r="84">
          <cell r="C84">
            <v>101221012.01000001</v>
          </cell>
        </row>
        <row r="85">
          <cell r="C85">
            <v>103738830.19</v>
          </cell>
        </row>
        <row r="86">
          <cell r="C86">
            <v>112029658.56999999</v>
          </cell>
        </row>
        <row r="87">
          <cell r="C87">
            <v>118070971.5</v>
          </cell>
        </row>
        <row r="88">
          <cell r="C88">
            <v>124707801.73999999</v>
          </cell>
        </row>
        <row r="89">
          <cell r="C89">
            <v>124312064.66</v>
          </cell>
        </row>
        <row r="90">
          <cell r="C90">
            <v>128334373.75</v>
          </cell>
        </row>
        <row r="91">
          <cell r="C91">
            <v>130492269.06</v>
          </cell>
        </row>
        <row r="102">
          <cell r="C102">
            <v>124312064.66</v>
          </cell>
        </row>
        <row r="104">
          <cell r="C104" t="str">
            <v>Corporate Super Plan</v>
          </cell>
        </row>
        <row r="105">
          <cell r="C105" t="str">
            <v>Div 1</v>
          </cell>
        </row>
        <row r="106">
          <cell r="C106">
            <v>130492269.06</v>
          </cell>
        </row>
        <row r="125">
          <cell r="C125" t="str">
            <v>2000 Budget</v>
          </cell>
        </row>
        <row r="126">
          <cell r="C126">
            <v>2344851502</v>
          </cell>
        </row>
        <row r="127">
          <cell r="C127">
            <v>477755380</v>
          </cell>
        </row>
        <row r="128">
          <cell r="C128">
            <v>239124527</v>
          </cell>
        </row>
        <row r="129">
          <cell r="C129">
            <v>25999999.999999996</v>
          </cell>
        </row>
        <row r="130">
          <cell r="C130">
            <v>3087731409</v>
          </cell>
        </row>
        <row r="132">
          <cell r="C132">
            <v>82231575</v>
          </cell>
        </row>
        <row r="133">
          <cell r="C133">
            <v>44398146</v>
          </cell>
        </row>
        <row r="134">
          <cell r="C134">
            <v>3214361130</v>
          </cell>
        </row>
        <row r="137">
          <cell r="C137">
            <v>925000000</v>
          </cell>
        </row>
        <row r="138">
          <cell r="C138">
            <v>275000000</v>
          </cell>
        </row>
        <row r="139">
          <cell r="C139">
            <v>150000000</v>
          </cell>
        </row>
        <row r="140">
          <cell r="C140">
            <v>25999999.999999996</v>
          </cell>
        </row>
        <row r="141">
          <cell r="C141">
            <v>1376000000</v>
          </cell>
        </row>
        <row r="143">
          <cell r="C143">
            <v>6000000</v>
          </cell>
        </row>
        <row r="144">
          <cell r="C144">
            <v>18000000</v>
          </cell>
        </row>
        <row r="145">
          <cell r="C145">
            <v>1400000000</v>
          </cell>
        </row>
      </sheetData>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yments"/>
    </sheetNames>
    <sheetDataSet>
      <sheetData sheetId="0" refreshError="1">
        <row r="4">
          <cell r="F4">
            <v>34810.28</v>
          </cell>
          <cell r="H4">
            <v>2044.62</v>
          </cell>
        </row>
        <row r="9">
          <cell r="B9">
            <v>950254.54</v>
          </cell>
        </row>
      </sheetData>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yments"/>
    </sheetNames>
    <sheetDataSet>
      <sheetData sheetId="0" refreshError="1">
        <row r="4">
          <cell r="F4">
            <v>34810.28</v>
          </cell>
          <cell r="H4">
            <v>2044.62</v>
          </cell>
        </row>
        <row r="9">
          <cell r="B9">
            <v>950254.54</v>
          </cell>
        </row>
      </sheetData>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erve Commentary"/>
      <sheetName val="Notes"/>
      <sheetName val="Dec_2010"/>
      <sheetName val="Historical_2010"/>
      <sheetName val="PW"/>
      <sheetName val="LAT"/>
      <sheetName val="Manual Adjustment"/>
      <sheetName val="Actvs Exp LOADING"/>
      <sheetName val="Comm Load by Prod Grp"/>
      <sheetName val="Prod Reg"/>
      <sheetName val="Historical_2010x"/>
      <sheetName val="Reserve-PCA MIS Format"/>
      <sheetName val="Invalid"/>
      <sheetName val="PCA-Expense Format"/>
      <sheetName val="DCS Compare"/>
      <sheetName val="Policy Loan"/>
      <sheetName val="Etan"/>
      <sheetName val="Etan2005"/>
      <sheetName val="FreePA"/>
      <sheetName val="Free PA(old)"/>
      <sheetName val="ExpensesByChannel "/>
      <sheetName val="pru"/>
      <sheetName val="Reins"/>
      <sheetName val="Pru UK T5687"/>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ow r="6">
          <cell r="E6">
            <v>43.927999999999997</v>
          </cell>
        </row>
      </sheetData>
      <sheetData sheetId="22"/>
      <sheetData sheetId="23"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RUALS"/>
    </sheetNames>
    <sheetDataSet>
      <sheetData sheetId="0">
        <row r="1">
          <cell r="V1">
            <v>0.75460000000000005</v>
          </cell>
        </row>
      </sheetData>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W"/>
      <sheetName val="S"/>
      <sheetName val="M"/>
      <sheetName val="R"/>
      <sheetName val="J"/>
      <sheetName val="B"/>
      <sheetName val="$b"/>
      <sheetName val="int-add-on"/>
      <sheetName val="prem"/>
      <sheetName val="b-int"/>
      <sheetName val="T"/>
      <sheetName val="V"/>
      <sheetName val="ST"/>
      <sheetName val="SA"/>
      <sheetName val="RE"/>
      <sheetName val="ML"/>
      <sheetName val="OL"/>
      <sheetName val="C"/>
      <sheetName val="TD"/>
      <sheetName val="I"/>
      <sheetName val="E"/>
      <sheetName val="P"/>
      <sheetName val="RI"/>
      <sheetName val="RS"/>
      <sheetName val="U"/>
      <sheetName val="CR"/>
      <sheetName val="TX"/>
      <sheetName val="recons"/>
      <sheetName val="appr letter"/>
      <sheetName val="Sheet1"/>
    </sheetNames>
    <sheetDataSet>
      <sheetData sheetId="0"/>
      <sheetData sheetId="1"/>
      <sheetData sheetId="2"/>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sheetData sheetId="14" refreshError="1"/>
      <sheetData sheetId="15"/>
      <sheetData sheetId="16"/>
      <sheetData sheetId="17"/>
      <sheetData sheetId="18"/>
      <sheetData sheetId="19" refreshError="1"/>
      <sheetData sheetId="20"/>
      <sheetData sheetId="21"/>
      <sheetData sheetId="22"/>
      <sheetData sheetId="23"/>
      <sheetData sheetId="24"/>
      <sheetData sheetId="25"/>
      <sheetData sheetId="26"/>
      <sheetData sheetId="27"/>
      <sheetData sheetId="28" refreshError="1"/>
      <sheetData sheetId="29" refreshError="1"/>
      <sheetData sheetId="30"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x Rates 2007"/>
      <sheetName val="#REF"/>
    </sheetNames>
    <sheetDataSet>
      <sheetData sheetId="0" refreshError="1"/>
      <sheetData sheetId="1"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
      <sheetName val="W"/>
      <sheetName val="W recon"/>
      <sheetName val="M"/>
      <sheetName val="Mrecon"/>
      <sheetName val="J"/>
      <sheetName val="RBC and NW"/>
      <sheetName val="C1"/>
      <sheetName val="C2 &amp; C4"/>
      <sheetName val="Exh19 "/>
      <sheetName val="C3"/>
      <sheetName val="Bonds"/>
      <sheetName val="$Bonds"/>
      <sheetName val="ST"/>
      <sheetName val="RE"/>
      <sheetName val="ML"/>
      <sheetName val="OL"/>
      <sheetName val="OInv"/>
      <sheetName val="C"/>
      <sheetName val="EDP"/>
      <sheetName val="DUEFROM"/>
      <sheetName val="RECOV"/>
      <sheetName val="POOLS"/>
      <sheetName val="INT"/>
      <sheetName val="AR"/>
      <sheetName val="AR recon"/>
      <sheetName val="OA"/>
      <sheetName val="ACTUARIAL"/>
      <sheetName val="DUETO"/>
      <sheetName val="TAX "/>
      <sheetName val="TAX PLI"/>
      <sheetName val="COMPYABLE"/>
      <sheetName val="ACCEXP"/>
      <sheetName val="OLIAB"/>
      <sheetName val="VL"/>
      <sheetName val="VARBonds"/>
      <sheetName val="VAR$Bonds"/>
      <sheetName val="VARST-MF"/>
      <sheetName val="VARST-EQTYF"/>
      <sheetName val="VAR CASH MF"/>
      <sheetName val="VAR CASH EF"/>
      <sheetName val="VAR CASH $TD"/>
      <sheetName val="VARACCII"/>
      <sheetName val="Sheet1"/>
      <sheetName val="recons"/>
      <sheetName val="apprletter"/>
      <sheetName val="A"/>
      <sheetName val="$B"/>
      <sheetName val="E"/>
      <sheetName val="COMM"/>
      <sheetName val="EDP (2)"/>
      <sheetName val="I"/>
      <sheetName val="R"/>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sheetData sheetId="19">
        <row r="535">
          <cell r="K535">
            <v>3668368.6499795504</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 attachment"/>
      <sheetName val="cover sheet"/>
      <sheetName val="Instruction"/>
      <sheetName val="Gen Info p1"/>
      <sheetName val="Admitted Assets p2"/>
      <sheetName val="Liability &amp; Surplus p3"/>
      <sheetName val="Operation By Line of Bus p4"/>
      <sheetName val="Surplus Account p5"/>
      <sheetName val="Gain &amp; Loss Exhibit p6"/>
      <sheetName val="Exhibit 1 p7"/>
      <sheetName val="Exhibit 2 ,3 &amp; 4 p8"/>
      <sheetName val="Exhibit 5,6 &amp; 7 p9"/>
      <sheetName val="Exhibit 8"/>
      <sheetName val="Exhibit 8A,9, &amp; 10"/>
      <sheetName val="Exhibit 11"/>
      <sheetName val="Exhibit 12-13"/>
      <sheetName val="Exhibit 14"/>
      <sheetName val="Exhibit 15 p16-17"/>
      <sheetName val="Exhibit 16"/>
      <sheetName val="General Interrogatories"/>
      <sheetName val="Summary - Ins Policies p20"/>
      <sheetName val="5-Yr Hist Data p21"/>
      <sheetName val="Sched A"/>
      <sheetName val="Sched A.1"/>
      <sheetName val="Sched B"/>
      <sheetName val="Sched C"/>
      <sheetName val="Sched D"/>
      <sheetName val="Sched E"/>
      <sheetName val="Sched F"/>
      <sheetName val="Sched G"/>
      <sheetName val="Sched H"/>
      <sheetName val="Sched I "/>
      <sheetName val="Sched J"/>
      <sheetName val="Sched K"/>
      <sheetName val="Sched L"/>
      <sheetName val="Sched L.1"/>
      <sheetName val="Sched M"/>
      <sheetName val="Sched N"/>
      <sheetName val="Sched O"/>
      <sheetName val="Sched P"/>
      <sheetName val="Sched Q"/>
      <sheetName val="Sched R "/>
      <sheetName val="Sched S"/>
      <sheetName val="Sched T"/>
      <sheetName val="Sched U"/>
      <sheetName val="Sched V"/>
      <sheetName val="Sched 24 p43"/>
      <sheetName val="Checklist"/>
    </sheetNames>
    <sheetDataSet>
      <sheetData sheetId="0" refreshError="1"/>
      <sheetData sheetId="1" refreshError="1"/>
      <sheetData sheetId="2" refreshError="1"/>
      <sheetData sheetId="3" refreshError="1"/>
      <sheetData sheetId="4"/>
      <sheetData sheetId="5"/>
      <sheetData sheetId="6" refreshError="1"/>
      <sheetData sheetId="7"/>
      <sheetData sheetId="8" refreshError="1"/>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refreshError="1"/>
      <sheetData sheetId="46" refreshError="1"/>
      <sheetData sheetId="47"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_WKSHT"/>
      <sheetName val="DATA"/>
      <sheetName val="WORKING"/>
    </sheetNames>
    <sheetDataSet>
      <sheetData sheetId="0"/>
      <sheetData sheetId="1" refreshError="1">
        <row r="2">
          <cell r="A2" t="str">
            <v>PH PHILAMLIFE (EXCL. PPI &amp; PELAC)</v>
          </cell>
        </row>
      </sheetData>
      <sheetData sheetId="2"/>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_WKSHT"/>
      <sheetName val="DATA"/>
      <sheetName val="WORKING"/>
    </sheetNames>
    <sheetDataSet>
      <sheetData sheetId="0"/>
      <sheetData sheetId="1" refreshError="1">
        <row r="2">
          <cell r="A2" t="str">
            <v>PH PHILAMLIFE (EXCL. PPI &amp; PELAC)</v>
          </cell>
        </row>
      </sheetData>
      <sheetData sheetId="2"/>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sheetName val="Sheet2"/>
      <sheetName val="A"/>
      <sheetName val="W"/>
      <sheetName val="SRF I"/>
      <sheetName val="SRF2"/>
      <sheetName val="W - linked funds (3)"/>
      <sheetName val="W - linked funds (2)"/>
      <sheetName val="S"/>
      <sheetName val="M"/>
      <sheetName val="R"/>
      <sheetName val="act"/>
      <sheetName val="J"/>
      <sheetName val="RBC and NW"/>
      <sheetName val="RBC and NW (2)"/>
      <sheetName val="C1"/>
      <sheetName val="C1 (2)"/>
      <sheetName val="C2 &amp; C4"/>
      <sheetName val="Exh19 "/>
      <sheetName val="C3"/>
      <sheetName val="B"/>
      <sheetName val="$B"/>
      <sheetName val="stocks2011"/>
      <sheetName val="STOCKS"/>
      <sheetName val="V"/>
      <sheetName val="T"/>
      <sheetName val="S-link"/>
      <sheetName val="Sched K"/>
      <sheetName val="OI"/>
      <sheetName val="SA"/>
      <sheetName val="RE"/>
      <sheetName val="Sched C"/>
      <sheetName val="ML"/>
      <sheetName val="CASH"/>
      <sheetName val="TD"/>
      <sheetName val="I"/>
      <sheetName val="Edp"/>
      <sheetName val="OA"/>
      <sheetName val="Acc. Exp"/>
      <sheetName val="DST 2011"/>
      <sheetName val="TX 2011"/>
      <sheetName val="Due to RI"/>
      <sheetName val="Comm Pay"/>
      <sheetName val="OL"/>
      <sheetName val="recons"/>
      <sheetName val="Sheet1"/>
      <sheetName val="apprletter"/>
      <sheetName val="St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CTR"/>
      <sheetName val="2010"/>
      <sheetName val="OCT_DEC09"/>
      <sheetName val="BLDG-HEIDI"/>
      <sheetName val="CEA_Mgt-HEIDI"/>
      <sheetName val="CEA-mktg-DALLY"/>
      <sheetName val="SEP2009"/>
      <sheetName val="CONSOLIDATED"/>
      <sheetName val="F_F_HO-2800"/>
      <sheetName val="F_F_RO-2805"/>
      <sheetName val="FFRCBC-2811"/>
      <sheetName val="F_F_MC-2810"/>
      <sheetName val="F_F_BLDG-2825"/>
      <sheetName val="OE EDP-2830"/>
      <sheetName val="OE HO-2835"/>
      <sheetName val="OE RO-2840"/>
      <sheetName val="OE MC-2845"/>
      <sheetName val="OE RCBC-2846"/>
      <sheetName val="BLDGTOOLS-2851"/>
      <sheetName val="OFC IMP HO-2855"/>
      <sheetName val="OFC IMP MC-2860"/>
      <sheetName val="LSHLD IMP_RO-2865"/>
      <sheetName val="LSH-IMP RCBC-2866"/>
      <sheetName val="MOTORCAR-2870"/>
      <sheetName val="master"/>
    </sheetNames>
    <sheetDataSet>
      <sheetData sheetId="0" refreshError="1"/>
      <sheetData sheetId="1" refreshError="1"/>
      <sheetData sheetId="2" refreshError="1"/>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CTR"/>
      <sheetName val="2010"/>
      <sheetName val="OCT_DEC09"/>
      <sheetName val="BLDG-HEIDI"/>
      <sheetName val="CEA_Mgt-HEIDI"/>
      <sheetName val="CEA-mktg-DALLY"/>
      <sheetName val="SEP2009"/>
      <sheetName val="CONSOLIDATED"/>
      <sheetName val="F_F_HO-2800"/>
      <sheetName val="F_F_RO-2805"/>
      <sheetName val="FFRCBC-2811"/>
      <sheetName val="F_F_MC-2810"/>
      <sheetName val="F_F_BLDG-2825"/>
      <sheetName val="OE EDP-2830"/>
      <sheetName val="OE HO-2835"/>
      <sheetName val="OE RO-2840"/>
      <sheetName val="OE MC-2845"/>
      <sheetName val="OE RCBC-2846"/>
      <sheetName val="BLDGTOOLS-2851"/>
      <sheetName val="OFC IMP HO-2855"/>
      <sheetName val="OFC IMP MC-2860"/>
      <sheetName val="LSHLD IMP_RO-2865"/>
      <sheetName val="LSH-IMP RCBC-2866"/>
      <sheetName val="MOTORCAR-2870"/>
      <sheetName val="master"/>
    </sheetNames>
    <sheetDataSet>
      <sheetData sheetId="0" refreshError="1"/>
      <sheetData sheetId="1" refreshError="1"/>
      <sheetData sheetId="2" refreshError="1"/>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
      <sheetName val="sch1"/>
      <sheetName val="sch2"/>
      <sheetName val="sch3"/>
      <sheetName val="sch4"/>
      <sheetName val="sch5"/>
      <sheetName val="ACCEPT"/>
      <sheetName val="GL"/>
      <sheetName val="notes"/>
      <sheetName val="sch1 (2)"/>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
      <sheetName val="sch1"/>
      <sheetName val="sch2"/>
      <sheetName val="sch3"/>
      <sheetName val="sch4"/>
      <sheetName val="sch5"/>
      <sheetName val="ACCEPT"/>
      <sheetName val="GL"/>
      <sheetName val="notes"/>
      <sheetName val="sch1 (2)"/>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VP Grp"/>
      <sheetName val="Direct Group Sales"/>
      <sheetName val="Grp Support"/>
      <sheetName val="Grp Acctg"/>
      <sheetName val="Grp Underwriting"/>
      <sheetName val="SD_Agency"/>
      <sheetName val="SD_Direct"/>
      <sheetName val="ALD"/>
      <sheetName val="CMS"/>
      <sheetName val="SVP CMS"/>
      <sheetName val="Customer"/>
      <sheetName val="BRAPP"/>
      <sheetName val="MTD"/>
      <sheetName val="Manro"/>
      <sheetName val="GA"/>
      <sheetName val="MMSD"/>
      <sheetName val="ODM MMSD"/>
      <sheetName val="Manso"/>
      <sheetName val="Camanava"/>
      <sheetName val="Greenhills"/>
      <sheetName val="Queso"/>
      <sheetName val="SLSD"/>
      <sheetName val="ODM Slsd"/>
      <sheetName val="Makso"/>
      <sheetName val="San Pablo"/>
      <sheetName val="San Pedro"/>
      <sheetName val="Antipolo"/>
      <sheetName val="Bicol"/>
      <sheetName val="ODM NELSD"/>
      <sheetName val="Tuguegarao"/>
      <sheetName val="Santiago"/>
      <sheetName val="NWLSD"/>
      <sheetName val="Baguio"/>
      <sheetName val="Laoag"/>
      <sheetName val="DAGUPAN"/>
      <sheetName val="OLONGAPO"/>
      <sheetName val="TARLAC"/>
      <sheetName val="Pampanga"/>
      <sheetName val="VICZAM"/>
      <sheetName val="ODM Viczam"/>
      <sheetName val="CDO"/>
      <sheetName val="Zamboanga"/>
      <sheetName val="Cebu City"/>
      <sheetName val="Tacloban"/>
      <sheetName val="Iloilo"/>
      <sheetName val="Bacolod"/>
      <sheetName val="MINDA"/>
      <sheetName val="ODM"/>
      <sheetName val="GenSan"/>
      <sheetName val="Ozamis"/>
      <sheetName val="Butuan"/>
      <sheetName val="Davao"/>
      <sheetName val="Request"/>
      <sheetName val="CEA"/>
      <sheetName val="Summary"/>
      <sheetName val="ActualReno"/>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refreshError="1"/>
      <sheetData sheetId="10" refreshError="1"/>
      <sheetData sheetId="11" refreshError="1"/>
      <sheetData sheetId="12"/>
      <sheetData sheetId="13" refreshError="1"/>
      <sheetData sheetId="14" refreshError="1"/>
      <sheetData sheetId="15"/>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sheetData sheetId="31"/>
      <sheetData sheetId="32" refreshError="1"/>
      <sheetData sheetId="33" refreshError="1"/>
      <sheetData sheetId="34"/>
      <sheetData sheetId="35"/>
      <sheetData sheetId="36" refreshError="1"/>
      <sheetData sheetId="37" refreshError="1"/>
      <sheetData sheetId="38"/>
      <sheetData sheetId="39" refreshError="1"/>
      <sheetData sheetId="40" refreshError="1"/>
      <sheetData sheetId="41"/>
      <sheetData sheetId="42" refreshError="1"/>
      <sheetData sheetId="43"/>
      <sheetData sheetId="44" refreshError="1"/>
      <sheetData sheetId="45"/>
      <sheetData sheetId="46"/>
      <sheetData sheetId="47"/>
      <sheetData sheetId="48"/>
      <sheetData sheetId="49" refreshError="1"/>
      <sheetData sheetId="50" refreshError="1"/>
      <sheetData sheetId="51"/>
      <sheetData sheetId="52" refreshError="1"/>
      <sheetData sheetId="53" refreshError="1"/>
      <sheetData sheetId="54" refreshError="1"/>
      <sheetData sheetId="55"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VP Grp"/>
      <sheetName val="Direct Group Sales"/>
      <sheetName val="Grp Support"/>
      <sheetName val="Grp Acctg"/>
      <sheetName val="Grp Underwriting"/>
      <sheetName val="SD_Agency"/>
      <sheetName val="SD_Direct"/>
      <sheetName val="ALD"/>
      <sheetName val="CMS"/>
      <sheetName val="SVP CMS"/>
      <sheetName val="Customer"/>
      <sheetName val="BRAPP"/>
      <sheetName val="MTD"/>
      <sheetName val="Manro"/>
      <sheetName val="GA"/>
      <sheetName val="MMSD"/>
      <sheetName val="ODM MMSD"/>
      <sheetName val="Manso"/>
      <sheetName val="Camanava"/>
      <sheetName val="Greenhills"/>
      <sheetName val="Queso"/>
      <sheetName val="SLSD"/>
      <sheetName val="ODM Slsd"/>
      <sheetName val="Makso"/>
      <sheetName val="San Pablo"/>
      <sheetName val="San Pedro"/>
      <sheetName val="Antipolo"/>
      <sheetName val="Bicol"/>
      <sheetName val="ODM NELSD"/>
      <sheetName val="Tuguegarao"/>
      <sheetName val="Santiago"/>
      <sheetName val="NWLSD"/>
      <sheetName val="Baguio"/>
      <sheetName val="Laoag"/>
      <sheetName val="DAGUPAN"/>
      <sheetName val="OLONGAPO"/>
      <sheetName val="TARLAC"/>
      <sheetName val="Pampanga"/>
      <sheetName val="VICZAM"/>
      <sheetName val="ODM Viczam"/>
      <sheetName val="CDO"/>
      <sheetName val="Zamboanga"/>
      <sheetName val="Cebu City"/>
      <sheetName val="Tacloban"/>
      <sheetName val="Iloilo"/>
      <sheetName val="Bacolod"/>
      <sheetName val="MINDA"/>
      <sheetName val="ODM"/>
      <sheetName val="GenSan"/>
      <sheetName val="Ozamis"/>
      <sheetName val="Butuan"/>
      <sheetName val="Davao"/>
      <sheetName val="Request"/>
      <sheetName val="CEA"/>
      <sheetName val="Summary"/>
      <sheetName val="ActualReno"/>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refreshError="1"/>
      <sheetData sheetId="10" refreshError="1"/>
      <sheetData sheetId="11" refreshError="1"/>
      <sheetData sheetId="12"/>
      <sheetData sheetId="13" refreshError="1"/>
      <sheetData sheetId="14" refreshError="1"/>
      <sheetData sheetId="15"/>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sheetData sheetId="31"/>
      <sheetData sheetId="32" refreshError="1"/>
      <sheetData sheetId="33" refreshError="1"/>
      <sheetData sheetId="34"/>
      <sheetData sheetId="35"/>
      <sheetData sheetId="36" refreshError="1"/>
      <sheetData sheetId="37" refreshError="1"/>
      <sheetData sheetId="38"/>
      <sheetData sheetId="39" refreshError="1"/>
      <sheetData sheetId="40" refreshError="1"/>
      <sheetData sheetId="41"/>
      <sheetData sheetId="42" refreshError="1"/>
      <sheetData sheetId="43"/>
      <sheetData sheetId="44" refreshError="1"/>
      <sheetData sheetId="45"/>
      <sheetData sheetId="46"/>
      <sheetData sheetId="47"/>
      <sheetData sheetId="48"/>
      <sheetData sheetId="49" refreshError="1"/>
      <sheetData sheetId="50" refreshError="1"/>
      <sheetData sheetId="51"/>
      <sheetData sheetId="52" refreshError="1"/>
      <sheetData sheetId="53" refreshError="1"/>
      <sheetData sheetId="54" refreshError="1"/>
      <sheetData sheetId="55"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PandL"/>
    </sheetNames>
    <sheetDataSet>
      <sheetData sheetId="0" refreshError="1"/>
      <sheetData sheetId="1" refreshError="1">
        <row r="4">
          <cell r="C4">
            <v>56.335999999999999</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
      <sheetName val="RI"/>
    </sheetNames>
    <sheetDataSet>
      <sheetData sheetId="0"/>
      <sheetData sheetId="1"/>
      <sheetData sheetId="2"/>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otal Detail"/>
      <sheetName val="GM"/>
      <sheetName val="Deg of Freedom"/>
      <sheetName val="NSW Inv Club"/>
      <sheetName val="Product"/>
      <sheetName val="Services"/>
      <sheetName val="Risk"/>
      <sheetName val="PAS"/>
      <sheetName val="Act_Fin"/>
      <sheetName val="BRTS"/>
      <sheetName val="K5 "/>
      <sheetName val="Risk analysis"/>
      <sheetName val=" Savings"/>
    </sheetNames>
    <sheetDataSet>
      <sheetData sheetId="0" refreshError="1"/>
      <sheetData sheetId="1" refreshError="1"/>
      <sheetData sheetId="2" refreshError="1"/>
      <sheetData sheetId="3" refreshError="1"/>
      <sheetData sheetId="4" refreshError="1"/>
      <sheetData sheetId="5" refreshError="1"/>
      <sheetData sheetId="6" refreshError="1">
        <row r="411">
          <cell r="AH411" t="str">
            <v>DEPTID</v>
          </cell>
        </row>
        <row r="412">
          <cell r="AH412" t="str">
            <v>013805_</v>
          </cell>
        </row>
        <row r="413">
          <cell r="AH413" t="str">
            <v>MR-Marketing Services</v>
          </cell>
        </row>
      </sheetData>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gt Exp by cat"/>
      <sheetName val="mgt exp by Act"/>
      <sheetName val="Inflow-outflow"/>
      <sheetName val="Sheet3"/>
      <sheetName val="Persistency"/>
      <sheetName val="net inflow-outflow"/>
      <sheetName val="overrun"/>
      <sheetName val="P&amp;L"/>
      <sheetName val="Data"/>
      <sheetName val="Data2"/>
      <sheetName val="Data3 - Adviser Prac"/>
    </sheetNames>
    <sheetDataSet>
      <sheetData sheetId="0"/>
      <sheetData sheetId="1" refreshError="1">
        <row r="218">
          <cell r="AB218" t="str">
            <v>AMB_Func_Unit_Activity-Distribution</v>
          </cell>
        </row>
      </sheetData>
      <sheetData sheetId="2"/>
      <sheetData sheetId="3"/>
      <sheetData sheetId="4"/>
      <sheetData sheetId="5"/>
      <sheetData sheetId="6"/>
      <sheetData sheetId="7"/>
      <sheetData sheetId="8"/>
      <sheetData sheetId="9"/>
      <sheetData sheetId="10"/>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
      <sheetName val="A"/>
      <sheetName val="W"/>
      <sheetName val="S"/>
      <sheetName val="M"/>
      <sheetName val="N"/>
      <sheetName val="J"/>
      <sheetName val="IR"/>
      <sheetName val="B"/>
      <sheetName val="T"/>
      <sheetName val="V"/>
      <sheetName val="ST"/>
      <sheetName val="SA"/>
      <sheetName val="R"/>
      <sheetName val="DPRN"/>
      <sheetName val="OL"/>
      <sheetName val="C"/>
      <sheetName val="TD"/>
      <sheetName val="P"/>
      <sheetName val="RI"/>
      <sheetName val="RS"/>
      <sheetName val="I"/>
      <sheetName val="E"/>
      <sheetName val="RUP"/>
      <sheetName val="CR"/>
      <sheetName val="TX"/>
      <sheetName val="appr"/>
    </sheetNames>
    <sheetDataSet>
      <sheetData sheetId="0" refreshError="1"/>
      <sheetData sheetId="1" refreshError="1"/>
      <sheetData sheetId="2" refreshError="1">
        <row r="15">
          <cell r="B15">
            <v>327524755.2300000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
      <sheetName val="A"/>
      <sheetName val="W"/>
      <sheetName val="S"/>
      <sheetName val="M"/>
      <sheetName val="N"/>
      <sheetName val="J"/>
      <sheetName val="IR"/>
      <sheetName val="B"/>
      <sheetName val="T"/>
      <sheetName val="V"/>
      <sheetName val="ST"/>
      <sheetName val="SA"/>
      <sheetName val="R"/>
      <sheetName val="DPRN"/>
      <sheetName val="OL"/>
      <sheetName val="C"/>
      <sheetName val="TD"/>
      <sheetName val="P"/>
      <sheetName val="RI"/>
      <sheetName val="RS"/>
      <sheetName val="I"/>
      <sheetName val="E"/>
      <sheetName val="RUP"/>
      <sheetName val="CR"/>
      <sheetName val="TX"/>
      <sheetName val="appr"/>
    </sheetNames>
    <sheetDataSet>
      <sheetData sheetId="0" refreshError="1"/>
      <sheetData sheetId="1" refreshError="1"/>
      <sheetData sheetId="2" refreshError="1">
        <row r="15">
          <cell r="B15">
            <v>327524755.2300000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17901OCT99"/>
      <sheetName val="317901NOV99"/>
      <sheetName val="317901DEC99"/>
    </sheetNames>
    <sheetDataSet>
      <sheetData sheetId="0" refreshError="1"/>
      <sheetData sheetId="1" refreshError="1"/>
      <sheetData sheetId="2"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W"/>
      <sheetName val="SFC"/>
      <sheetName val="IS"/>
      <sheetName val="S"/>
      <sheetName val="M"/>
      <sheetName val="N"/>
      <sheetName val="J"/>
      <sheetName val="CI"/>
      <sheetName val="RBC"/>
      <sheetName val="B"/>
      <sheetName val="int-add on"/>
      <sheetName val="T"/>
      <sheetName val="v"/>
      <sheetName val="b-int"/>
      <sheetName val="St"/>
      <sheetName val="sa"/>
      <sheetName val="OI"/>
      <sheetName val="RE"/>
      <sheetName val="ML"/>
      <sheetName val="C"/>
      <sheetName val="OL"/>
      <sheetName val="ctd"/>
      <sheetName val="I"/>
      <sheetName val="E"/>
      <sheetName val="P"/>
      <sheetName val="RI"/>
      <sheetName val="rs"/>
      <sheetName val="NAA-RI"/>
      <sheetName val="interco"/>
      <sheetName val="U"/>
      <sheetName val="CR"/>
      <sheetName val="TX"/>
      <sheetName val="recons"/>
      <sheetName val="apprletter"/>
      <sheetName val="SI"/>
      <sheetName val="E-MAIL"/>
      <sheetName val="Stocks Sched"/>
      <sheetName val="Valuation"/>
      <sheetName val="Other Investment"/>
    </sheetNames>
    <sheetDataSet>
      <sheetData sheetId="0" refreshError="1"/>
      <sheetData sheetId="1" refreshError="1"/>
      <sheetData sheetId="2" refreshError="1"/>
      <sheetData sheetId="3" refreshError="1"/>
      <sheetData sheetId="4" refreshError="1">
        <row r="9">
          <cell r="C9">
            <v>170602.4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ow r="21">
          <cell r="I21">
            <v>1294743.8999999999</v>
          </cell>
        </row>
      </sheetData>
      <sheetData sheetId="38" refreshError="1"/>
      <sheetData sheetId="39"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W"/>
      <sheetName val="SFC"/>
      <sheetName val="IS"/>
      <sheetName val="S"/>
      <sheetName val="M"/>
      <sheetName val="N"/>
      <sheetName val="J"/>
      <sheetName val="CI"/>
      <sheetName val="RBC"/>
      <sheetName val="B"/>
      <sheetName val="int-add on"/>
      <sheetName val="T"/>
      <sheetName val="v"/>
      <sheetName val="b-int"/>
      <sheetName val="St"/>
      <sheetName val="sa"/>
      <sheetName val="OI"/>
      <sheetName val="RE"/>
      <sheetName val="ML"/>
      <sheetName val="C"/>
      <sheetName val="OL"/>
      <sheetName val="ctd"/>
      <sheetName val="I"/>
      <sheetName val="E"/>
      <sheetName val="P"/>
      <sheetName val="RI"/>
      <sheetName val="rs"/>
      <sheetName val="NAA-RI"/>
      <sheetName val="interco"/>
      <sheetName val="U"/>
      <sheetName val="CR"/>
      <sheetName val="TX"/>
      <sheetName val="recons"/>
      <sheetName val="apprletter"/>
      <sheetName val="SI"/>
    </sheetNames>
    <sheetDataSet>
      <sheetData sheetId="0" refreshError="1"/>
      <sheetData sheetId="1" refreshError="1"/>
      <sheetData sheetId="2" refreshError="1"/>
      <sheetData sheetId="3" refreshError="1"/>
      <sheetData sheetId="4" refreshError="1">
        <row r="9">
          <cell r="C9">
            <v>170602.4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tSelect"/>
      <sheetName val="Info"/>
      <sheetName val="TSMdata"/>
      <sheetName val="Exp. invoiced by debtor unit"/>
      <sheetName val="Exp. agreed by creditor unit"/>
      <sheetName val="DATA"/>
      <sheetName val="FormHYP"/>
      <sheetName val="Unitlist"/>
      <sheetName val="UnitTABLES"/>
      <sheetName val="Exp__invoiced_by_debtor_unit"/>
      <sheetName val="Exp__agreed_by_creditor_unit"/>
      <sheetName val="Sheet3"/>
      <sheetName val="CTD"/>
      <sheetName val="WAUC"/>
      <sheetName val="BS pricing"/>
      <sheetName val="1 General"/>
      <sheetName val="Query"/>
      <sheetName val="summary"/>
      <sheetName val="CA SUB"/>
      <sheetName val="Exp__invoiced_by_debtor_unit1"/>
      <sheetName val="Exp__agreed_by_creditor_unit1"/>
      <sheetName val="Exp__invoiced_by_debtor_unit2"/>
      <sheetName val="Exp__agreed_by_creditor_unit2"/>
      <sheetName val="Input"/>
      <sheetName val="Parameters"/>
      <sheetName val="BS_pricing"/>
      <sheetName val="Work Sheet"/>
      <sheetName val="~0177702"/>
      <sheetName val="I-Rollforward"/>
      <sheetName val="LIQSTATE"/>
      <sheetName val="Sheet1"/>
      <sheetName val="List of Shareholders"/>
      <sheetName val="Cost Center Report used"/>
      <sheetName val="Other Investment"/>
      <sheetName val="db"/>
      <sheetName val="Impairment"/>
      <sheetName val="Constants"/>
      <sheetName val="Peso"/>
      <sheetName val="TB"/>
      <sheetName val="SAP CK RUN "/>
      <sheetName val="CA_SUB"/>
      <sheetName val="1_General"/>
      <sheetName val="Sum All"/>
      <sheetName val="U1.6"/>
      <sheetName val="U1.2"/>
      <sheetName val="U1.5"/>
      <sheetName val="U1.1"/>
      <sheetName val="U1.3"/>
      <sheetName val="Gross Margin Analysis"/>
      <sheetName val="4960"/>
      <sheetName val="J"/>
      <sheetName val="soc"/>
      <sheetName val="a"/>
      <sheetName val="Header"/>
      <sheetName val="sapactivexlhiddensheet"/>
      <sheetName val="FUEL"/>
      <sheetName val="INSURANCE"/>
      <sheetName val="MED_DENT_ HOSP"/>
      <sheetName val="REPAIR &amp; MAINTENANCE"/>
      <sheetName val="RENT"/>
      <sheetName val="STAFF BENEFITS"/>
      <sheetName val="STATIONERY"/>
      <sheetName val="SEC_MES_ JAN"/>
      <sheetName val="PWR_ LHT_ WTR GREENHILLS"/>
      <sheetName val="PWR_ LHT_ WTR  alabang"/>
      <sheetName val="PWR_ LHT_ WTR"/>
      <sheetName val="REPRESENTATION"/>
      <sheetName val="PERIODICAL"/>
      <sheetName val="MEMBER FEES"/>
      <sheetName val="MGMT &amp; PF FEES"/>
      <sheetName val="MISC INCOME"/>
      <sheetName val="TRANS &amp; TRAVELLING"/>
      <sheetName val="Exp__invoiced_by_debtor_unit3"/>
      <sheetName val="Exp__agreed_by_creditor_unit3"/>
      <sheetName val="BS_pricing1"/>
      <sheetName val="List_of_Shareholders"/>
      <sheetName val="Work_Sheet"/>
      <sheetName val="PLINK1"/>
      <sheetName val="adv"/>
      <sheetName val="Extract"/>
      <sheetName val="Sheet2"/>
      <sheetName val="Sheet5"/>
      <sheetName val="Rates"/>
      <sheetName val="Vehicles"/>
      <sheetName val="EXPL.AGUA"/>
      <sheetName val="consolidated 14"/>
      <sheetName val="COVER"/>
      <sheetName val="Exp__invoiced_by_debtor_unit4"/>
      <sheetName val="Exp__agreed_by_creditor_unit4"/>
      <sheetName val="1_General1"/>
      <sheetName val="CA_SUB1"/>
      <sheetName val="List_of_Shareholders1"/>
      <sheetName val="Work_Sheet1"/>
      <sheetName val="Cost_Center_Report_used"/>
      <sheetName val="Sum_All"/>
      <sheetName val="RE recon"/>
      <sheetName val="wbs fsa"/>
      <sheetName val="Est Trust Loan"/>
      <sheetName val="List"/>
      <sheetName val="1ST RUN"/>
      <sheetName val="BWD"/>
      <sheetName val="HO"/>
      <sheetName val="Offline"/>
      <sheetName val="전사집계"/>
      <sheetName val="consultancy"/>
      <sheetName val="Look up Information"/>
      <sheetName val="Forex070"/>
      <sheetName val="sum"/>
      <sheetName val="Exp__invoiced_by_debtor_unit5"/>
      <sheetName val="Exp__agreed_by_creditor_unit5"/>
      <sheetName val="1_General2"/>
      <sheetName val="CA_SUB2"/>
      <sheetName val="BS_pricing2"/>
      <sheetName val="List_of_Shareholders2"/>
      <sheetName val="Work_Sheet2"/>
      <sheetName val="Cost_Center_Report_used1"/>
      <sheetName val="Sum_All1"/>
      <sheetName val="Other_Investment"/>
      <sheetName val="SAP_CK_RUN_"/>
      <sheetName val="RE_recon"/>
      <sheetName val="wbs_fsa"/>
      <sheetName val="U1_6"/>
      <sheetName val="U1_2"/>
      <sheetName val="U1_5"/>
      <sheetName val="U1_1"/>
      <sheetName val="U1_3"/>
      <sheetName val="보증금"/>
      <sheetName val="Dates"/>
      <sheetName val="schedbc"/>
      <sheetName val="TREND BUDGET"/>
      <sheetName val="List of Accounts"/>
      <sheetName val="discode"/>
      <sheetName val="BS"/>
      <sheetName val="Exp__invoiced_by_debtor_unit6"/>
      <sheetName val="Exp__agreed_by_creditor_unit6"/>
      <sheetName val="1_General3"/>
      <sheetName val="CA_SUB3"/>
      <sheetName val="BS_pricing3"/>
      <sheetName val="List_of_Shareholders3"/>
      <sheetName val="Work_Sheet3"/>
      <sheetName val="Cost_Center_Report_used2"/>
      <sheetName val="Sum_All2"/>
      <sheetName val="Other_Investment1"/>
      <sheetName val="PSPC_LE_Pnext_Current"/>
      <sheetName val="1ST_RUN"/>
      <sheetName val="Hardware Spec."/>
      <sheetName val="Balance Sheet"/>
      <sheetName val="Rollforward"/>
      <sheetName val="4|ADJ"/>
      <sheetName val="1ST_RUN1"/>
      <sheetName val="SAP_CK_RUN_1"/>
      <sheetName val="BS_pricing4"/>
      <sheetName val="1ST_RUN2"/>
      <sheetName val="Other_Investment2"/>
      <sheetName val="SAP_CK_RUN_2"/>
      <sheetName val="Exp__invoiced_by_debtor_unit7"/>
      <sheetName val="Exp__agreed_by_creditor_unit7"/>
      <sheetName val="BS_pricing5"/>
      <sheetName val="1_General4"/>
      <sheetName val="CA_SUB4"/>
      <sheetName val="Work_Sheet4"/>
      <sheetName val="List_of_Shareholders4"/>
      <sheetName val="1ST_RUN3"/>
      <sheetName val="Other_Investment3"/>
      <sheetName val="Cost_Center_Report_used3"/>
      <sheetName val="SAP_CK_RUN_3"/>
      <sheetName val="TEU"/>
      <sheetName val="Annex F - Accounts Payable"/>
      <sheetName val="P&amp;L"/>
      <sheetName val="SORTED"/>
      <sheetName val="Net Salary"/>
      <sheetName val="EurotoolsXRates"/>
      <sheetName val="Financials"/>
      <sheetName val="U1_61"/>
      <sheetName val="U1_21"/>
      <sheetName val="U1_51"/>
      <sheetName val="U1_11"/>
      <sheetName val="U1_31"/>
      <sheetName val="COSY"/>
      <sheetName val="jvr"/>
      <sheetName val="summary of mg't fees"/>
      <sheetName val="Transfer Pricing Rates"/>
      <sheetName val="Location Costs"/>
      <sheetName val="2005 Budget"/>
      <sheetName val="FXrates"/>
      <sheetName val="ACCRUALS"/>
      <sheetName val="Bulk Sale from Carmie 01-26-06"/>
      <sheetName val="Files"/>
      <sheetName val="Assumptions"/>
      <sheetName val="FORECAST"/>
      <sheetName val="Tags"/>
      <sheetName val="DEFAULTS"/>
      <sheetName val="Start -&gt;"/>
      <sheetName val="buy or lease"/>
      <sheetName val="END FXrates"/>
      <sheetName val="employees"/>
      <sheetName val="COVER SHEET"/>
      <sheetName val="DIRECT LABOR"/>
      <sheetName val="MATERIALS"/>
      <sheetName val="WBS"/>
      <sheetName val="ENDFXrates"/>
      <sheetName val="AVGFXrates"/>
      <sheetName val="TB 0800"/>
      <sheetName val="AcctBal"/>
      <sheetName val="Jul 07 posting"/>
      <sheetName val="datafile"/>
      <sheetName val="Recipes"/>
      <sheetName val="B60"/>
      <sheetName val="cuscode"/>
      <sheetName val="BSC-East 2006 (1)"/>
      <sheetName val="BSC-East 2006 (2)"/>
      <sheetName val="BSC-East 2007 (1)"/>
      <sheetName val="BSC-East 2007 (2)"/>
      <sheetName val="BSC-East 2008 (1)"/>
      <sheetName val="BSC-East 2008 (2)"/>
      <sheetName val="BSC-East 2009 (1)"/>
      <sheetName val="BSC-East 2009 (2)"/>
      <sheetName val="East-2009 (1)"/>
      <sheetName val="East-2009 (2)"/>
      <sheetName val="BSC-West 2006"/>
      <sheetName val="BSC-West 2007"/>
      <sheetName val="BSC-West 2008"/>
      <sheetName val="BSC-West 2009"/>
      <sheetName val="West-2009"/>
      <sheetName val="TRIAL BAL"/>
      <sheetName val="co 10"/>
      <sheetName val="Lists"/>
      <sheetName val="AR_registry2009"/>
      <sheetName val="2007"/>
      <sheetName val="jan.CSOC"/>
      <sheetName val="Sum_All3"/>
      <sheetName val="MED_DENT__HOSP"/>
      <sheetName val="REPAIR_&amp;_MAINTENANCE"/>
      <sheetName val="STAFF_BENEFITS"/>
      <sheetName val="SEC_MES__JAN"/>
      <sheetName val="PWR__LHT__WTR_GREENHILLS"/>
      <sheetName val="PWR__LHT__WTR__alabang"/>
      <sheetName val="PWR__LHT__WTR"/>
      <sheetName val="MEMBER_FEES"/>
      <sheetName val="MGMT_&amp;_PF_FEES"/>
      <sheetName val="MISC_INCOME"/>
      <sheetName val="TRANS_&amp;_TRAVELLING"/>
      <sheetName val="consolidated_14"/>
      <sheetName val="Gross_Margin_Analysis"/>
      <sheetName val="RE_recon1"/>
      <sheetName val="wbs_fsa1"/>
      <sheetName val="EXPL_AGUA"/>
      <sheetName val="Est_Trust_Loan"/>
      <sheetName val="TREND_BUDGET"/>
      <sheetName val="Look_up_Information"/>
      <sheetName val="Hardware_Spec_"/>
      <sheetName val="List_of_Accounts"/>
      <sheetName val="Revenue-Internet"/>
      <sheetName val="Notes"/>
      <sheetName val="GAE8_97"/>
      <sheetName val="Exec Summary"/>
      <sheetName val="Hist Inputs"/>
      <sheetName val="Calcs for Sensitivy"/>
      <sheetName val="Accounts"/>
      <sheetName val="Exp__invoiced_by_debtor_unit8"/>
      <sheetName val="Exp__agreed_by_creditor_unit8"/>
      <sheetName val="BS_pricing6"/>
      <sheetName val="1_General5"/>
      <sheetName val="CA_SUB5"/>
      <sheetName val="List_of_Shareholders5"/>
      <sheetName val="Work_Sheet5"/>
      <sheetName val="Cost_Center_Report_used4"/>
      <sheetName val="SAP_CK_RUN_4"/>
      <sheetName val="Other_Investment4"/>
      <sheetName val="1ST_RUN4"/>
      <sheetName val="HK-HKD"/>
      <sheetName val="fv thru pnl - bpiMS"/>
      <sheetName val="Zero Curve"/>
      <sheetName val="Holidays"/>
      <sheetName val="Swap Portfolio"/>
      <sheetName val="Inputs"/>
      <sheetName val="VAR Input"/>
      <sheetName val="2000 MOR"/>
      <sheetName val="DC 6.5% Y2"/>
      <sheetName val="0200 Siteworks"/>
      <sheetName val="equip"/>
      <sheetName val="3QLRP ( R2 MOR)"/>
      <sheetName val="Summary WG"/>
      <sheetName val="CANCELLED CHECKS"/>
      <sheetName val="income statement"/>
      <sheetName val="MAY"/>
      <sheetName val="_pos_launch"/>
      <sheetName val="201012decu"/>
      <sheetName val="MATL"/>
      <sheetName val="dbase"/>
      <sheetName val="REPORT"/>
      <sheetName val="aging-bp"/>
      <sheetName val="K-Roll (Conso)"/>
    </sheetNames>
    <sheetDataSet>
      <sheetData sheetId="0"/>
      <sheetData sheetId="1"/>
      <sheetData sheetId="2"/>
      <sheetData sheetId="3"/>
      <sheetData sheetId="4"/>
      <sheetData sheetId="5"/>
      <sheetData sheetId="6" refreshError="1">
        <row r="1">
          <cell r="K1" t="str">
            <v>Form HOE monthly</v>
          </cell>
          <cell r="L1" t="str">
            <v>Detailed HYPERION Other &amp; Exceptional Items</v>
          </cell>
        </row>
        <row r="2">
          <cell r="L2" t="str">
            <v>(other items before intra-Quest marketing/royalties &amp; service fees)</v>
          </cell>
        </row>
        <row r="4">
          <cell r="K4" t="str">
            <v>The purpose of this form is to list any Other &amp; Excpetional items by detail.</v>
          </cell>
        </row>
        <row r="5">
          <cell r="K5" t="str">
            <v>Other Items (Hyperion PL1 account 20080)</v>
          </cell>
        </row>
        <row r="6">
          <cell r="K6" t="str">
            <v>Excpeptional Items (Hyperion PL1 account 20100)</v>
          </cell>
          <cell r="L6">
            <v>0</v>
          </cell>
          <cell r="M6">
            <v>0</v>
          </cell>
          <cell r="N6">
            <v>0</v>
          </cell>
          <cell r="O6" t="str">
            <v>Do NOT include these expenses in QuBIC.</v>
          </cell>
        </row>
        <row r="7">
          <cell r="K7" t="str">
            <v>Exceptional gains &amp; losses (Hyperion PL1 account 20120)</v>
          </cell>
          <cell r="L7">
            <v>0</v>
          </cell>
          <cell r="M7">
            <v>0</v>
          </cell>
          <cell r="N7">
            <v>0</v>
          </cell>
          <cell r="O7" t="str">
            <v>Do NOT include these expenses in QuBIC.</v>
          </cell>
        </row>
        <row r="9">
          <cell r="A9" t="str">
            <v>1b</v>
          </cell>
          <cell r="B9" t="str">
            <v>External Sales (excl. Sales to ICI)</v>
          </cell>
          <cell r="C9">
            <v>0</v>
          </cell>
          <cell r="D9" t="str">
            <v>MON/QTR</v>
          </cell>
          <cell r="E9" t="str">
            <v>PL1</v>
          </cell>
          <cell r="F9">
            <v>20000</v>
          </cell>
          <cell r="G9" t="e">
            <v>#NAME?</v>
          </cell>
          <cell r="H9" t="e">
            <v>#NAME?</v>
          </cell>
        </row>
        <row r="10">
          <cell r="A10" t="str">
            <v>1b</v>
          </cell>
          <cell r="B10" t="str">
            <v>Intra-Group Sales (+ sales to ICI - AC DMV)</v>
          </cell>
          <cell r="C10">
            <v>0</v>
          </cell>
          <cell r="D10" t="str">
            <v>MON/QTR</v>
          </cell>
          <cell r="E10" t="str">
            <v>PL1</v>
          </cell>
          <cell r="F10">
            <v>20010</v>
          </cell>
          <cell r="G10" t="e">
            <v>#NAME?</v>
          </cell>
          <cell r="H10" t="e">
            <v>#NAME?</v>
          </cell>
          <cell r="K10" t="str">
            <v xml:space="preserve"> Hyperion Other Items &amp; Exceptional Items</v>
          </cell>
          <cell r="L10">
            <v>0</v>
          </cell>
          <cell r="M10">
            <v>0</v>
          </cell>
          <cell r="N10">
            <v>0</v>
          </cell>
          <cell r="O10">
            <v>0</v>
          </cell>
          <cell r="P10">
            <v>0</v>
          </cell>
          <cell r="Q10">
            <v>0</v>
          </cell>
          <cell r="R10" t="str">
            <v>Hyperion</v>
          </cell>
          <cell r="S10" t="str">
            <v>Hyperion</v>
          </cell>
        </row>
        <row r="11">
          <cell r="A11" t="str">
            <v>1b</v>
          </cell>
          <cell r="B11" t="str">
            <v>Fluctuating Costs=Variable costs</v>
          </cell>
          <cell r="C11">
            <v>0</v>
          </cell>
          <cell r="D11" t="str">
            <v>MON/QTR</v>
          </cell>
          <cell r="E11" t="str">
            <v>PL1</v>
          </cell>
          <cell r="F11">
            <v>20030</v>
          </cell>
          <cell r="G11" t="e">
            <v>#NAME?</v>
          </cell>
          <cell r="H11" t="e">
            <v>#NAME?</v>
          </cell>
          <cell r="K11">
            <v>0</v>
          </cell>
          <cell r="L11">
            <v>0</v>
          </cell>
          <cell r="M11">
            <v>0</v>
          </cell>
          <cell r="N11">
            <v>0</v>
          </cell>
          <cell r="O11">
            <v>0</v>
          </cell>
          <cell r="P11">
            <v>0</v>
          </cell>
          <cell r="Q11">
            <v>0</v>
          </cell>
          <cell r="R11" t="str">
            <v>Other</v>
          </cell>
          <cell r="S11" t="str">
            <v>Exceptional</v>
          </cell>
        </row>
        <row r="12">
          <cell r="A12" t="str">
            <v>1b</v>
          </cell>
          <cell r="B12" t="str">
            <v>Fluctuating Profit=Gross Margin</v>
          </cell>
          <cell r="C12">
            <v>0</v>
          </cell>
          <cell r="D12" t="str">
            <v>MON/QTR</v>
          </cell>
          <cell r="E12" t="str">
            <v>PL1</v>
          </cell>
          <cell r="F12">
            <v>20040</v>
          </cell>
          <cell r="G12" t="e">
            <v>#NAME?</v>
          </cell>
          <cell r="H12" t="e">
            <v>#NAME?</v>
          </cell>
          <cell r="K12">
            <v>0</v>
          </cell>
          <cell r="L12">
            <v>0</v>
          </cell>
          <cell r="M12">
            <v>0</v>
          </cell>
          <cell r="N12">
            <v>0</v>
          </cell>
          <cell r="O12">
            <v>0</v>
          </cell>
          <cell r="P12">
            <v>0</v>
          </cell>
          <cell r="Q12">
            <v>0</v>
          </cell>
          <cell r="R12" t="str">
            <v>Items</v>
          </cell>
          <cell r="S12" t="str">
            <v>Items</v>
          </cell>
        </row>
        <row r="13">
          <cell r="A13" t="str">
            <v>3a</v>
          </cell>
          <cell r="B13" t="str">
            <v>Termination costs - severance</v>
          </cell>
          <cell r="C13">
            <v>0</v>
          </cell>
          <cell r="D13" t="str">
            <v>MON/QTR</v>
          </cell>
          <cell r="E13" t="str">
            <v>PL1</v>
          </cell>
          <cell r="F13">
            <v>20060</v>
          </cell>
          <cell r="G13" t="e">
            <v>#NAME?</v>
          </cell>
          <cell r="H13" t="e">
            <v>#NAME?</v>
          </cell>
          <cell r="K13" t="str">
            <v xml:space="preserve"> Restructuring</v>
          </cell>
          <cell r="L13" t="str">
            <v>Only list those projects where the provision is maintained centrally in CCD.</v>
          </cell>
        </row>
        <row r="14">
          <cell r="A14" t="str">
            <v>3a</v>
          </cell>
          <cell r="B14" t="str">
            <v>Termination costs - pension top-up</v>
          </cell>
          <cell r="C14">
            <v>0</v>
          </cell>
          <cell r="D14" t="str">
            <v>MON/QTR</v>
          </cell>
          <cell r="E14" t="str">
            <v>PL1</v>
          </cell>
          <cell r="F14">
            <v>20065</v>
          </cell>
          <cell r="G14" t="e">
            <v>#NAME?</v>
          </cell>
          <cell r="H14" t="e">
            <v>#NAME?</v>
          </cell>
          <cell r="K14">
            <v>0</v>
          </cell>
          <cell r="L14" t="str">
            <v>For each project, list the reference number and project name.</v>
          </cell>
        </row>
        <row r="15">
          <cell r="A15" t="str">
            <v>3a</v>
          </cell>
          <cell r="B15" t="str">
            <v>Depreciation Fair Value</v>
          </cell>
          <cell r="C15">
            <v>-486</v>
          </cell>
          <cell r="D15" t="str">
            <v>MON/QTR</v>
          </cell>
          <cell r="E15" t="str">
            <v>PL1</v>
          </cell>
          <cell r="F15">
            <v>20070</v>
          </cell>
          <cell r="G15" t="e">
            <v>#NAME?</v>
          </cell>
          <cell r="H15" t="e">
            <v>#NAME?</v>
          </cell>
        </row>
        <row r="16">
          <cell r="A16" t="str">
            <v>3a</v>
          </cell>
          <cell r="B16" t="str">
            <v>Other items + Intra-Quest fees</v>
          </cell>
          <cell r="C16">
            <v>7977</v>
          </cell>
          <cell r="D16" t="str">
            <v>MON/QTR</v>
          </cell>
          <cell r="E16" t="str">
            <v>PL1</v>
          </cell>
          <cell r="F16">
            <v>20080</v>
          </cell>
          <cell r="G16" t="e">
            <v>#NAME?</v>
          </cell>
          <cell r="H16" t="e">
            <v>#NAME?</v>
          </cell>
          <cell r="K16">
            <v>0</v>
          </cell>
          <cell r="L16" t="str">
            <v>Ref:</v>
          </cell>
          <cell r="M16">
            <v>0</v>
          </cell>
          <cell r="N16" t="str">
            <v>Name:</v>
          </cell>
        </row>
        <row r="17">
          <cell r="A17" t="str">
            <v>1</v>
          </cell>
          <cell r="B17" t="str">
            <v>Trading Profit</v>
          </cell>
          <cell r="C17">
            <v>2713</v>
          </cell>
          <cell r="D17" t="str">
            <v>MON/QTR</v>
          </cell>
          <cell r="E17" t="str">
            <v>PL1</v>
          </cell>
          <cell r="F17">
            <v>20090</v>
          </cell>
          <cell r="G17" t="e">
            <v>#NAME?</v>
          </cell>
          <cell r="H17" t="e">
            <v>#NAME?</v>
          </cell>
          <cell r="K17">
            <v>0</v>
          </cell>
          <cell r="L17" t="str">
            <v>Ref:</v>
          </cell>
          <cell r="M17">
            <v>0</v>
          </cell>
          <cell r="N17" t="str">
            <v>Name:</v>
          </cell>
        </row>
        <row r="18">
          <cell r="A18" t="str">
            <v>1b</v>
          </cell>
          <cell r="B18" t="str">
            <v>Income from Associates</v>
          </cell>
          <cell r="C18">
            <v>0</v>
          </cell>
          <cell r="D18" t="str">
            <v>MON/QTR</v>
          </cell>
          <cell r="E18" t="str">
            <v>PL1</v>
          </cell>
          <cell r="F18">
            <v>20094</v>
          </cell>
          <cell r="G18" t="e">
            <v>#NAME?</v>
          </cell>
          <cell r="H18" t="e">
            <v>#NAME?</v>
          </cell>
          <cell r="K18">
            <v>0</v>
          </cell>
          <cell r="L18" t="str">
            <v>Ref:</v>
          </cell>
          <cell r="M18">
            <v>0</v>
          </cell>
          <cell r="N18" t="str">
            <v>Name:</v>
          </cell>
        </row>
        <row r="19">
          <cell r="A19" t="str">
            <v>1</v>
          </cell>
          <cell r="B19" t="str">
            <v>Exceptional items</v>
          </cell>
          <cell r="C19">
            <v>0</v>
          </cell>
          <cell r="D19" t="str">
            <v>MON/QTR</v>
          </cell>
          <cell r="E19" t="str">
            <v>PL1</v>
          </cell>
          <cell r="F19">
            <v>20100</v>
          </cell>
          <cell r="G19" t="e">
            <v>#NAME?</v>
          </cell>
          <cell r="H19" t="e">
            <v>#NAME?</v>
          </cell>
          <cell r="K19">
            <v>0</v>
          </cell>
          <cell r="L19" t="str">
            <v>Ref:</v>
          </cell>
          <cell r="M19">
            <v>0</v>
          </cell>
          <cell r="N19" t="str">
            <v>Name:</v>
          </cell>
        </row>
        <row r="20">
          <cell r="A20" t="str">
            <v>1</v>
          </cell>
          <cell r="B20" t="str">
            <v>Exceptional gains &amp; losses</v>
          </cell>
          <cell r="C20">
            <v>0</v>
          </cell>
          <cell r="D20" t="str">
            <v>MON/QTR</v>
          </cell>
          <cell r="E20" t="str">
            <v>PL1</v>
          </cell>
          <cell r="F20">
            <v>20120</v>
          </cell>
          <cell r="G20" t="e">
            <v>#NAME?</v>
          </cell>
          <cell r="H20" t="e">
            <v>#NAME?</v>
          </cell>
          <cell r="K20">
            <v>0</v>
          </cell>
          <cell r="L20" t="str">
            <v>Ref:</v>
          </cell>
          <cell r="M20">
            <v>0</v>
          </cell>
          <cell r="N20" t="str">
            <v>Name:</v>
          </cell>
        </row>
        <row r="21">
          <cell r="A21" t="str">
            <v>4</v>
          </cell>
          <cell r="B21" t="str">
            <v>Total Op WC Int Debtors excl ICI(monthly check)</v>
          </cell>
          <cell r="C21">
            <v>0</v>
          </cell>
          <cell r="D21" t="str">
            <v>MON</v>
          </cell>
          <cell r="E21" t="str">
            <v>BS35i incl.ICI</v>
          </cell>
          <cell r="F21">
            <v>50670</v>
          </cell>
          <cell r="G21" t="e">
            <v>#NAME?</v>
          </cell>
          <cell r="H21" t="e">
            <v>#NAME?</v>
          </cell>
          <cell r="K21">
            <v>0</v>
          </cell>
          <cell r="L21" t="str">
            <v>Ref:</v>
          </cell>
          <cell r="M21">
            <v>0</v>
          </cell>
          <cell r="N21" t="str">
            <v>Name:</v>
          </cell>
        </row>
        <row r="22">
          <cell r="A22" t="str">
            <v>4</v>
          </cell>
          <cell r="B22" t="str">
            <v>Total Op WC Int Creditors excl ICI(monthly check)</v>
          </cell>
          <cell r="C22">
            <v>0</v>
          </cell>
          <cell r="D22" t="str">
            <v>MON</v>
          </cell>
          <cell r="E22" t="str">
            <v>BS40i incl.ICI</v>
          </cell>
          <cell r="F22">
            <v>50950</v>
          </cell>
          <cell r="G22" t="e">
            <v>#NAME?</v>
          </cell>
          <cell r="H22" t="e">
            <v>#NAME?</v>
          </cell>
          <cell r="K22">
            <v>0</v>
          </cell>
          <cell r="L22" t="str">
            <v>Ref:</v>
          </cell>
          <cell r="M22">
            <v>0</v>
          </cell>
          <cell r="N22" t="str">
            <v>Name:</v>
          </cell>
        </row>
        <row r="24">
          <cell r="A24" t="str">
            <v>1</v>
          </cell>
          <cell r="B24" t="str">
            <v>TAX before Interest/Exceptional items</v>
          </cell>
          <cell r="C24">
            <v>0</v>
          </cell>
          <cell r="D24" t="str">
            <v>ACTQTR</v>
          </cell>
          <cell r="E24" t="str">
            <v>PL52</v>
          </cell>
          <cell r="F24">
            <v>24670</v>
          </cell>
          <cell r="G24" t="e">
            <v>#NAME?</v>
          </cell>
          <cell r="H24" t="str">
            <v/>
          </cell>
          <cell r="K24" t="str">
            <v xml:space="preserve"> Miscellaneous</v>
          </cell>
          <cell r="L24" t="str">
            <v>Describe below.</v>
          </cell>
        </row>
        <row r="25">
          <cell r="A25" t="str">
            <v>3a</v>
          </cell>
          <cell r="B25" t="str">
            <v>Salaries regular+overtime+bonuses</v>
          </cell>
          <cell r="C25">
            <v>-1810</v>
          </cell>
          <cell r="D25" t="str">
            <v>ACTQTR</v>
          </cell>
          <cell r="E25" t="str">
            <v>PL60</v>
          </cell>
          <cell r="F25">
            <v>22800</v>
          </cell>
          <cell r="G25" t="e">
            <v>#NAME?</v>
          </cell>
          <cell r="H25" t="str">
            <v/>
          </cell>
        </row>
        <row r="26">
          <cell r="A26" t="str">
            <v>3a</v>
          </cell>
          <cell r="B26" t="str">
            <v>Pensions / Retirement fund contributions</v>
          </cell>
          <cell r="C26">
            <v>0</v>
          </cell>
          <cell r="D26" t="str">
            <v>ACTQTR</v>
          </cell>
          <cell r="E26" t="str">
            <v>PL60</v>
          </cell>
          <cell r="F26" t="str">
            <v>22810+22815+22825</v>
          </cell>
          <cell r="G26" t="e">
            <v>#NAME?</v>
          </cell>
          <cell r="H26" t="str">
            <v/>
          </cell>
        </row>
        <row r="27">
          <cell r="A27" t="str">
            <v>4</v>
          </cell>
          <cell r="B27" t="str">
            <v>Total Operating WC Stocks</v>
          </cell>
          <cell r="C27">
            <v>0</v>
          </cell>
          <cell r="D27" t="str">
            <v>ACTQTR</v>
          </cell>
          <cell r="E27" t="str">
            <v>BS1</v>
          </cell>
          <cell r="F27">
            <v>70000</v>
          </cell>
          <cell r="G27" t="e">
            <v>#NAME?</v>
          </cell>
          <cell r="H27" t="str">
            <v/>
          </cell>
        </row>
        <row r="28">
          <cell r="A28" t="str">
            <v>4</v>
          </cell>
          <cell r="B28" t="str">
            <v>Total Operating WC Trade Debtors</v>
          </cell>
          <cell r="C28">
            <v>0</v>
          </cell>
          <cell r="D28" t="str">
            <v>ACTQTR</v>
          </cell>
          <cell r="E28" t="str">
            <v>BS36</v>
          </cell>
          <cell r="F28" t="str">
            <v>50400+60.02</v>
          </cell>
          <cell r="G28" t="e">
            <v>#NAME?</v>
          </cell>
          <cell r="H28" t="str">
            <v/>
          </cell>
        </row>
        <row r="29">
          <cell r="A29" t="str">
            <v>4</v>
          </cell>
          <cell r="B29" t="str">
            <v>Total Operating WC Other Debtors</v>
          </cell>
          <cell r="C29">
            <v>0</v>
          </cell>
          <cell r="D29" t="str">
            <v>ACTQTR</v>
          </cell>
          <cell r="E29" t="str">
            <v>BS36</v>
          </cell>
          <cell r="F29" t="str">
            <v>50410/20/30/40</v>
          </cell>
          <cell r="G29" t="e">
            <v>#NAME?</v>
          </cell>
          <cell r="H29" t="str">
            <v/>
          </cell>
        </row>
        <row r="30">
          <cell r="A30" t="str">
            <v>4</v>
          </cell>
          <cell r="B30" t="str">
            <v>Total Operating WC Trade Creditors</v>
          </cell>
          <cell r="C30">
            <v>0</v>
          </cell>
          <cell r="D30" t="str">
            <v>ACTQTR</v>
          </cell>
          <cell r="E30" t="str">
            <v>BS41*</v>
          </cell>
          <cell r="F30" t="str">
            <v>50700+62.01</v>
          </cell>
          <cell r="G30" t="e">
            <v>#NAME?</v>
          </cell>
          <cell r="H30" t="str">
            <v/>
          </cell>
          <cell r="K30" t="str">
            <v xml:space="preserve"> Total Hyperion Other Items bef. Fees &amp; Hyperion Exceptional Items (account 20100)</v>
          </cell>
          <cell r="L30">
            <v>0</v>
          </cell>
          <cell r="M30">
            <v>0</v>
          </cell>
          <cell r="N30">
            <v>0</v>
          </cell>
          <cell r="O30">
            <v>0</v>
          </cell>
          <cell r="P30">
            <v>0</v>
          </cell>
          <cell r="Q30">
            <v>0</v>
          </cell>
          <cell r="R30">
            <v>0</v>
          </cell>
          <cell r="S30">
            <v>0</v>
          </cell>
        </row>
        <row r="31">
          <cell r="A31" t="str">
            <v>4</v>
          </cell>
          <cell r="B31" t="str">
            <v>Total Operating WC Other Creditors</v>
          </cell>
          <cell r="C31">
            <v>0</v>
          </cell>
          <cell r="D31" t="str">
            <v>ACTQTR</v>
          </cell>
          <cell r="E31" t="str">
            <v>BS41*</v>
          </cell>
          <cell r="F31" t="str">
            <v>50760-00-45</v>
          </cell>
          <cell r="G31" t="e">
            <v>#NAME?</v>
          </cell>
          <cell r="H31" t="str">
            <v/>
          </cell>
        </row>
        <row r="32">
          <cell r="A32" t="str">
            <v>4</v>
          </cell>
          <cell r="B32" t="str">
            <v>Total Operating WC Capital Creditors</v>
          </cell>
          <cell r="C32">
            <v>0</v>
          </cell>
          <cell r="D32" t="str">
            <v>ACTQTR</v>
          </cell>
          <cell r="E32" t="str">
            <v>BS41*</v>
          </cell>
          <cell r="F32">
            <v>50745</v>
          </cell>
          <cell r="G32" t="e">
            <v>#NAME?</v>
          </cell>
          <cell r="H32" t="str">
            <v/>
          </cell>
        </row>
        <row r="33">
          <cell r="A33" t="str">
            <v>4</v>
          </cell>
          <cell r="B33" t="str">
            <v>Total Operating WC Internal Debtors</v>
          </cell>
          <cell r="C33">
            <v>0</v>
          </cell>
          <cell r="D33" t="str">
            <v>ACTQTR</v>
          </cell>
          <cell r="E33" t="str">
            <v>BS36 own business</v>
          </cell>
          <cell r="F33">
            <v>50460.01</v>
          </cell>
          <cell r="G33" t="e">
            <v>#NAME?</v>
          </cell>
          <cell r="H33" t="str">
            <v/>
          </cell>
          <cell r="K33" t="str">
            <v>Exc. gains &amp; losses acc.20120</v>
          </cell>
          <cell r="L33" t="str">
            <v>Describe below.</v>
          </cell>
        </row>
        <row r="34">
          <cell r="A34" t="str">
            <v>4</v>
          </cell>
          <cell r="B34" t="str">
            <v>Total Operating WC Internal Creditors</v>
          </cell>
          <cell r="C34">
            <v>0</v>
          </cell>
          <cell r="D34" t="str">
            <v>ACTQTR</v>
          </cell>
          <cell r="E34" t="str">
            <v>BS41*own business</v>
          </cell>
          <cell r="F34">
            <v>50761.01</v>
          </cell>
          <cell r="G34" t="e">
            <v>#NAME?</v>
          </cell>
          <cell r="H34" t="str">
            <v/>
          </cell>
        </row>
        <row r="35">
          <cell r="A35" t="str">
            <v>5</v>
          </cell>
          <cell r="B35" t="str">
            <v>Fixed Assets NBV</v>
          </cell>
          <cell r="C35">
            <v>0</v>
          </cell>
          <cell r="D35" t="str">
            <v>ACTQTR</v>
          </cell>
          <cell r="E35" t="str">
            <v>BS1</v>
          </cell>
          <cell r="F35">
            <v>70030</v>
          </cell>
          <cell r="G35" t="e">
            <v>#NAME?</v>
          </cell>
          <cell r="H35" t="str">
            <v/>
          </cell>
        </row>
        <row r="36">
          <cell r="A36" t="str">
            <v>5</v>
          </cell>
          <cell r="B36" t="str">
            <v>Investments in Associates</v>
          </cell>
          <cell r="C36">
            <v>0</v>
          </cell>
          <cell r="D36" t="str">
            <v>ACTQTR</v>
          </cell>
          <cell r="E36" t="str">
            <v>BS30B/C</v>
          </cell>
          <cell r="F36" t="str">
            <v>51872/73</v>
          </cell>
          <cell r="G36" t="e">
            <v>#NAME?</v>
          </cell>
          <cell r="H36" t="str">
            <v/>
          </cell>
          <cell r="K36" t="str">
            <v xml:space="preserve"> Total Hyperion Exceptional gains &amp; losses (account 20120)</v>
          </cell>
          <cell r="L36">
            <v>0</v>
          </cell>
          <cell r="M36">
            <v>0</v>
          </cell>
          <cell r="N36">
            <v>0</v>
          </cell>
          <cell r="O36">
            <v>0</v>
          </cell>
          <cell r="P36">
            <v>0</v>
          </cell>
          <cell r="Q36">
            <v>0</v>
          </cell>
          <cell r="R36">
            <v>0</v>
          </cell>
          <cell r="S36">
            <v>0</v>
          </cell>
        </row>
        <row r="38">
          <cell r="A38" t="str">
            <v>7</v>
          </cell>
          <cell r="B38" t="str">
            <v>Movement Operating WC</v>
          </cell>
          <cell r="C38">
            <v>0</v>
          </cell>
          <cell r="D38" t="str">
            <v>ACTQTR</v>
          </cell>
          <cell r="E38" t="str">
            <v>CF1</v>
          </cell>
          <cell r="F38">
            <v>30000</v>
          </cell>
          <cell r="G38" t="e">
            <v>#NAME?</v>
          </cell>
          <cell r="H38" t="str">
            <v/>
          </cell>
        </row>
        <row r="39">
          <cell r="A39" t="str">
            <v>7</v>
          </cell>
          <cell r="B39" t="str">
            <v>Capital repayment of finance leases</v>
          </cell>
          <cell r="C39">
            <v>0</v>
          </cell>
          <cell r="D39" t="str">
            <v>ACTQTR</v>
          </cell>
          <cell r="E39" t="str">
            <v>CF1</v>
          </cell>
          <cell r="F39">
            <v>30060</v>
          </cell>
          <cell r="G39" t="e">
            <v>#NAME?</v>
          </cell>
          <cell r="H39" t="str">
            <v/>
          </cell>
        </row>
        <row r="40">
          <cell r="A40" t="str">
            <v>7</v>
          </cell>
          <cell r="B40" t="str">
            <v>Receipts from associates and subsidiaries</v>
          </cell>
          <cell r="C40">
            <v>0</v>
          </cell>
          <cell r="D40" t="str">
            <v>ACTQTR</v>
          </cell>
          <cell r="E40" t="str">
            <v>CF1</v>
          </cell>
          <cell r="F40">
            <v>30090</v>
          </cell>
          <cell r="G40" t="e">
            <v>#NAME?</v>
          </cell>
          <cell r="H40" t="str">
            <v/>
          </cell>
        </row>
        <row r="41">
          <cell r="A41" t="str">
            <v>7</v>
          </cell>
          <cell r="B41" t="str">
            <v>Other cash items</v>
          </cell>
          <cell r="C41">
            <v>0</v>
          </cell>
          <cell r="D41" t="str">
            <v>ACTQTR</v>
          </cell>
          <cell r="E41" t="str">
            <v>CF1</v>
          </cell>
          <cell r="F41">
            <v>30010</v>
          </cell>
          <cell r="G41" t="e">
            <v>#NAME?</v>
          </cell>
          <cell r="H41" t="str">
            <v/>
          </cell>
        </row>
        <row r="42">
          <cell r="A42" t="str">
            <v>7</v>
          </cell>
          <cell r="B42" t="str">
            <v>Non cash items</v>
          </cell>
          <cell r="C42">
            <v>0</v>
          </cell>
          <cell r="D42" t="str">
            <v>ACTQTR</v>
          </cell>
          <cell r="E42" t="str">
            <v>CF1</v>
          </cell>
          <cell r="F42">
            <v>30020</v>
          </cell>
          <cell r="G42" t="e">
            <v>#NAME?</v>
          </cell>
          <cell r="H42" t="str">
            <v/>
          </cell>
        </row>
        <row r="43">
          <cell r="A43" t="str">
            <v>7</v>
          </cell>
          <cell r="B43" t="str">
            <v>Exceptional outflows</v>
          </cell>
          <cell r="C43">
            <v>0</v>
          </cell>
          <cell r="D43" t="str">
            <v>ACTQTR</v>
          </cell>
          <cell r="E43" t="str">
            <v>CF1</v>
          </cell>
          <cell r="F43">
            <v>30030</v>
          </cell>
          <cell r="G43" t="e">
            <v>#NAME?</v>
          </cell>
          <cell r="H43" t="str">
            <v/>
          </cell>
        </row>
        <row r="44">
          <cell r="A44" t="str">
            <v>7</v>
          </cell>
          <cell r="B44" t="str">
            <v>Capital Expenditure+Mvt Capital.Creditors</v>
          </cell>
          <cell r="C44">
            <v>0</v>
          </cell>
          <cell r="D44" t="str">
            <v>ACTQTR</v>
          </cell>
          <cell r="E44" t="str">
            <v>CF1</v>
          </cell>
          <cell r="F44">
            <v>30050</v>
          </cell>
          <cell r="G44" t="e">
            <v>#NAME?</v>
          </cell>
          <cell r="H44" t="str">
            <v/>
          </cell>
        </row>
        <row r="45">
          <cell r="A45" t="str">
            <v>7</v>
          </cell>
          <cell r="B45" t="str">
            <v xml:space="preserve">Disposal of Fixed Assets </v>
          </cell>
          <cell r="C45">
            <v>0</v>
          </cell>
          <cell r="D45" t="str">
            <v>ACTQTR</v>
          </cell>
          <cell r="E45" t="str">
            <v>CF1</v>
          </cell>
          <cell r="F45">
            <v>30055</v>
          </cell>
          <cell r="G45" t="e">
            <v>#NAME?</v>
          </cell>
          <cell r="H45" t="str">
            <v/>
          </cell>
        </row>
        <row r="46">
          <cell r="A46" t="str">
            <v>7</v>
          </cell>
          <cell r="B46" t="str">
            <v>- Acquisitions+Net Debt with Non-ICI Comp. Acq</v>
          </cell>
          <cell r="C46">
            <v>0</v>
          </cell>
          <cell r="D46" t="str">
            <v>ACTQTR</v>
          </cell>
          <cell r="E46" t="str">
            <v>CF1</v>
          </cell>
          <cell r="F46">
            <v>30070</v>
          </cell>
          <cell r="G46" t="e">
            <v>#NAME?</v>
          </cell>
          <cell r="H46" t="str">
            <v/>
          </cell>
        </row>
        <row r="47">
          <cell r="A47" t="str">
            <v>7</v>
          </cell>
          <cell r="B47" t="str">
            <v>- Disposals+Net Debt with Non-ICI Comp. Acq</v>
          </cell>
          <cell r="C47">
            <v>0</v>
          </cell>
          <cell r="D47" t="str">
            <v>ACTQTR</v>
          </cell>
          <cell r="E47" t="str">
            <v>CF1</v>
          </cell>
          <cell r="F47">
            <v>30080</v>
          </cell>
          <cell r="G47" t="e">
            <v>#NAME?</v>
          </cell>
          <cell r="H47" t="str">
            <v/>
          </cell>
        </row>
        <row r="48">
          <cell r="A48" t="str">
            <v>7</v>
          </cell>
          <cell r="B48" t="str">
            <v>Divestment Provision Payment</v>
          </cell>
          <cell r="C48">
            <v>0</v>
          </cell>
          <cell r="D48" t="str">
            <v>ACTQTR</v>
          </cell>
          <cell r="E48" t="str">
            <v>CF40</v>
          </cell>
          <cell r="F48">
            <v>30612</v>
          </cell>
          <cell r="G48" t="e">
            <v>#NAME?</v>
          </cell>
          <cell r="H48" t="str">
            <v/>
          </cell>
        </row>
        <row r="49">
          <cell r="A49" t="str">
            <v>7</v>
          </cell>
          <cell r="B49" t="str">
            <v>CASH FLOW bef. Interest,Tax &amp; Dividends</v>
          </cell>
          <cell r="C49">
            <v>0</v>
          </cell>
          <cell r="D49" t="str">
            <v>ACTQTR</v>
          </cell>
          <cell r="E49" t="str">
            <v>CF1</v>
          </cell>
          <cell r="F49">
            <v>30100</v>
          </cell>
          <cell r="G49" t="e">
            <v>#NAME?</v>
          </cell>
          <cell r="H49" t="str">
            <v/>
          </cell>
        </row>
        <row r="50">
          <cell r="A50" t="str">
            <v>9</v>
          </cell>
          <cell r="B50" t="str">
            <v>Personnel Headcount</v>
          </cell>
          <cell r="C50">
            <v>0</v>
          </cell>
          <cell r="D50" t="str">
            <v>ACTQTR</v>
          </cell>
          <cell r="E50" t="str">
            <v>PL60</v>
          </cell>
          <cell r="F50" t="str">
            <v>23010/20</v>
          </cell>
          <cell r="G50" t="e">
            <v>#NAME?</v>
          </cell>
          <cell r="H50" t="str">
            <v/>
          </cell>
        </row>
      </sheetData>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sheetData sheetId="91"/>
      <sheetData sheetId="92"/>
      <sheetData sheetId="93"/>
      <sheetData sheetId="94"/>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refreshError="1"/>
      <sheetData sheetId="144"/>
      <sheetData sheetId="145" refreshError="1"/>
      <sheetData sheetId="146" refreshError="1"/>
      <sheetData sheetId="147" refreshError="1"/>
      <sheetData sheetId="148" refreshError="1"/>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sheetData sheetId="192"/>
      <sheetData sheetId="193"/>
      <sheetData sheetId="194"/>
      <sheetData sheetId="195"/>
      <sheetData sheetId="196"/>
      <sheetData sheetId="197"/>
      <sheetData sheetId="198"/>
      <sheetData sheetId="199"/>
      <sheetData sheetId="200"/>
      <sheetData sheetId="20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refreshError="1"/>
      <sheetData sheetId="253" refreshError="1"/>
      <sheetData sheetId="254" refreshError="1"/>
      <sheetData sheetId="255" refreshError="1"/>
      <sheetData sheetId="256" refreshError="1"/>
      <sheetData sheetId="257" refreshError="1"/>
      <sheetData sheetId="258" refreshError="1"/>
      <sheetData sheetId="259"/>
      <sheetData sheetId="260"/>
      <sheetData sheetId="261"/>
      <sheetData sheetId="262"/>
      <sheetData sheetId="263"/>
      <sheetData sheetId="264"/>
      <sheetData sheetId="265"/>
      <sheetData sheetId="266"/>
      <sheetData sheetId="267"/>
      <sheetData sheetId="268"/>
      <sheetData sheetId="269"/>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W"/>
      <sheetName val="S"/>
      <sheetName val="M"/>
      <sheetName val="R"/>
      <sheetName val="SFC"/>
      <sheetName val="RBC"/>
      <sheetName val="J"/>
      <sheetName val="B"/>
      <sheetName val="add-on"/>
      <sheetName val="$b"/>
      <sheetName val="b-int"/>
      <sheetName val="T"/>
      <sheetName val="V"/>
      <sheetName val="ST"/>
      <sheetName val="SA"/>
      <sheetName val="OI"/>
      <sheetName val="RE"/>
      <sheetName val="ML"/>
      <sheetName val="OL"/>
      <sheetName val="C"/>
      <sheetName val="I"/>
      <sheetName val="TD"/>
      <sheetName val="E"/>
      <sheetName val="P"/>
      <sheetName val="RI"/>
      <sheetName val="RS"/>
      <sheetName val="U"/>
      <sheetName val="CR"/>
      <sheetName val="TX"/>
      <sheetName val="tx-04"/>
      <sheetName val="recons"/>
      <sheetName val="appr letter"/>
      <sheetName val="S-2yrs"/>
      <sheetName val="IS"/>
      <sheetName val="aud"/>
      <sheetName val="ratios"/>
    </sheetNames>
    <sheetDataSet>
      <sheetData sheetId="0"/>
      <sheetData sheetId="1"/>
      <sheetData sheetId="2"/>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sheetData sheetId="13" refreshError="1"/>
      <sheetData sheetId="14"/>
      <sheetData sheetId="15" refreshError="1"/>
      <sheetData sheetId="16" refreshError="1"/>
      <sheetData sheetId="17" refreshError="1"/>
      <sheetData sheetId="18"/>
      <sheetData sheetId="19"/>
      <sheetData sheetId="20"/>
      <sheetData sheetId="21" refreshError="1"/>
      <sheetData sheetId="22" refreshError="1"/>
      <sheetData sheetId="23" refreshError="1"/>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sheetData sheetId="35" refreshError="1"/>
      <sheetData sheetId="36"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ins Report"/>
      <sheetName val="Schedule(P)"/>
      <sheetName val="Schedule(Q)"/>
    </sheetNames>
    <sheetDataSet>
      <sheetData sheetId="0" refreshError="1"/>
      <sheetData sheetId="1" refreshError="1"/>
      <sheetData sheetId="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0"/>
      <sheetName val="***00"/>
      <sheetName val="NAV1"/>
      <sheetName val="NAV2"/>
      <sheetName val="NAV3"/>
      <sheetName val="summary"/>
      <sheetName val="new"/>
      <sheetName val="accts_BB"/>
      <sheetName val="inc_dec"/>
      <sheetName val="expired"/>
      <sheetName val="death"/>
      <sheetName val="mat&amp;surrend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ins Report"/>
      <sheetName val="Schedule(P)"/>
      <sheetName val="Schedule(Q)"/>
    </sheetNames>
    <sheetDataSet>
      <sheetData sheetId="0" refreshError="1"/>
      <sheetData sheetId="1" refreshError="1"/>
      <sheetData sheetId="2"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P Availing Educ"/>
      <sheetName val="Fully Paid educ"/>
      <sheetName val="Inforce Educ"/>
      <sheetName val="Lapsed Educ"/>
      <sheetName val="wr"/>
    </sheetNames>
    <sheetDataSet>
      <sheetData sheetId="0" refreshError="1"/>
      <sheetData sheetId="1" refreshError="1"/>
      <sheetData sheetId="2" refreshError="1"/>
      <sheetData sheetId="3" refreshError="1"/>
      <sheetData sheetId="4" refreshError="1">
        <row r="6">
          <cell r="C6">
            <v>5</v>
          </cell>
          <cell r="D6">
            <v>6</v>
          </cell>
          <cell r="E6">
            <v>7</v>
          </cell>
          <cell r="F6">
            <v>8</v>
          </cell>
          <cell r="G6">
            <v>9</v>
          </cell>
          <cell r="H6">
            <v>10</v>
          </cell>
          <cell r="I6">
            <v>11</v>
          </cell>
          <cell r="J6">
            <v>12</v>
          </cell>
          <cell r="K6">
            <v>13</v>
          </cell>
          <cell r="L6">
            <v>14</v>
          </cell>
          <cell r="M6">
            <v>15</v>
          </cell>
          <cell r="N6">
            <v>16</v>
          </cell>
          <cell r="O6">
            <v>17</v>
          </cell>
          <cell r="S6">
            <v>7</v>
          </cell>
          <cell r="T6">
            <v>8</v>
          </cell>
          <cell r="U6">
            <v>9</v>
          </cell>
          <cell r="V6">
            <v>10</v>
          </cell>
          <cell r="W6">
            <v>11</v>
          </cell>
          <cell r="X6">
            <v>12</v>
          </cell>
          <cell r="Y6">
            <v>13</v>
          </cell>
          <cell r="Z6">
            <v>14</v>
          </cell>
          <cell r="AA6">
            <v>15</v>
          </cell>
          <cell r="AB6">
            <v>16</v>
          </cell>
          <cell r="AC6">
            <v>17</v>
          </cell>
          <cell r="AI6">
            <v>5</v>
          </cell>
          <cell r="AJ6">
            <v>6</v>
          </cell>
          <cell r="AK6">
            <v>7</v>
          </cell>
          <cell r="AL6">
            <v>8</v>
          </cell>
          <cell r="AM6">
            <v>9</v>
          </cell>
          <cell r="AN6">
            <v>10</v>
          </cell>
          <cell r="AO6">
            <v>11</v>
          </cell>
          <cell r="AP6">
            <v>12</v>
          </cell>
          <cell r="AQ6">
            <v>13</v>
          </cell>
          <cell r="AR6">
            <v>14</v>
          </cell>
          <cell r="AS6">
            <v>15</v>
          </cell>
          <cell r="AT6">
            <v>16</v>
          </cell>
          <cell r="AU6">
            <v>17</v>
          </cell>
          <cell r="BA6">
            <v>7</v>
          </cell>
          <cell r="BB6">
            <v>8</v>
          </cell>
          <cell r="BC6">
            <v>9</v>
          </cell>
          <cell r="BD6">
            <v>10</v>
          </cell>
          <cell r="BE6">
            <v>11</v>
          </cell>
          <cell r="BF6">
            <v>12</v>
          </cell>
          <cell r="BG6">
            <v>13</v>
          </cell>
          <cell r="BH6">
            <v>14</v>
          </cell>
          <cell r="BI6">
            <v>15</v>
          </cell>
          <cell r="BJ6">
            <v>16</v>
          </cell>
          <cell r="BK6">
            <v>17</v>
          </cell>
        </row>
        <row r="7">
          <cell r="C7" t="str">
            <v>Reserve</v>
          </cell>
          <cell r="D7" t="str">
            <v>Reserve</v>
          </cell>
          <cell r="E7" t="str">
            <v>Reserve</v>
          </cell>
          <cell r="F7" t="str">
            <v>Reserve</v>
          </cell>
          <cell r="G7" t="str">
            <v>Reserve</v>
          </cell>
          <cell r="H7" t="str">
            <v>Reserve</v>
          </cell>
          <cell r="I7" t="str">
            <v>Reserve</v>
          </cell>
          <cell r="J7" t="str">
            <v>Reserve</v>
          </cell>
          <cell r="K7" t="str">
            <v>Reserve</v>
          </cell>
          <cell r="L7" t="str">
            <v>Reserve</v>
          </cell>
          <cell r="M7" t="str">
            <v>Reserve</v>
          </cell>
          <cell r="N7" t="str">
            <v>Reserve</v>
          </cell>
          <cell r="O7" t="str">
            <v>Reserve</v>
          </cell>
          <cell r="S7" t="str">
            <v>Reserve</v>
          </cell>
          <cell r="T7" t="str">
            <v>Reserve</v>
          </cell>
          <cell r="U7" t="str">
            <v>Reserve</v>
          </cell>
          <cell r="V7" t="str">
            <v>Reserve</v>
          </cell>
          <cell r="W7" t="str">
            <v>Reserve</v>
          </cell>
          <cell r="X7" t="str">
            <v>Reserve</v>
          </cell>
          <cell r="Y7" t="str">
            <v>Reserve</v>
          </cell>
          <cell r="Z7" t="str">
            <v>Reserve</v>
          </cell>
          <cell r="AA7" t="str">
            <v>Reserve</v>
          </cell>
          <cell r="AB7" t="str">
            <v>Reserve</v>
          </cell>
          <cell r="AC7" t="str">
            <v>Reserve</v>
          </cell>
          <cell r="AI7" t="str">
            <v>Reserve</v>
          </cell>
          <cell r="AJ7" t="str">
            <v>Reserve</v>
          </cell>
          <cell r="AK7" t="str">
            <v>Reserve</v>
          </cell>
          <cell r="AL7" t="str">
            <v>Reserve</v>
          </cell>
          <cell r="AM7" t="str">
            <v>Reserve</v>
          </cell>
          <cell r="AN7" t="str">
            <v>Reserve</v>
          </cell>
          <cell r="AO7" t="str">
            <v>Reserve</v>
          </cell>
          <cell r="AP7" t="str">
            <v>Reserve</v>
          </cell>
          <cell r="AQ7" t="str">
            <v>Reserve</v>
          </cell>
          <cell r="AR7" t="str">
            <v>Reserve</v>
          </cell>
          <cell r="AS7" t="str">
            <v>Reserve</v>
          </cell>
          <cell r="AT7" t="str">
            <v>Reserve</v>
          </cell>
          <cell r="AU7" t="str">
            <v>Reserve</v>
          </cell>
          <cell r="BA7" t="str">
            <v>Reserve</v>
          </cell>
          <cell r="BB7" t="str">
            <v>Reserve</v>
          </cell>
          <cell r="BC7" t="str">
            <v>Reserve</v>
          </cell>
          <cell r="BD7" t="str">
            <v>Reserve</v>
          </cell>
          <cell r="BE7" t="str">
            <v>Reserve</v>
          </cell>
          <cell r="BF7" t="str">
            <v>Reserve</v>
          </cell>
          <cell r="BG7" t="str">
            <v>Reserve</v>
          </cell>
          <cell r="BH7" t="str">
            <v>Reserve</v>
          </cell>
          <cell r="BI7" t="str">
            <v>Reserve</v>
          </cell>
          <cell r="BJ7" t="str">
            <v>Reserve</v>
          </cell>
          <cell r="BK7" t="str">
            <v>Reserve</v>
          </cell>
        </row>
        <row r="8">
          <cell r="C8">
            <v>0</v>
          </cell>
          <cell r="D8">
            <v>0</v>
          </cell>
          <cell r="E8">
            <v>0</v>
          </cell>
          <cell r="F8">
            <v>0</v>
          </cell>
          <cell r="G8">
            <v>0</v>
          </cell>
          <cell r="H8">
            <v>0</v>
          </cell>
          <cell r="I8">
            <v>0</v>
          </cell>
          <cell r="J8">
            <v>0</v>
          </cell>
          <cell r="K8">
            <v>0</v>
          </cell>
          <cell r="L8">
            <v>0</v>
          </cell>
          <cell r="M8">
            <v>0</v>
          </cell>
          <cell r="N8">
            <v>0</v>
          </cell>
          <cell r="O8">
            <v>0</v>
          </cell>
          <cell r="S8">
            <v>0</v>
          </cell>
          <cell r="T8">
            <v>0</v>
          </cell>
          <cell r="U8">
            <v>0</v>
          </cell>
          <cell r="V8">
            <v>0</v>
          </cell>
          <cell r="W8">
            <v>0</v>
          </cell>
          <cell r="X8">
            <v>0</v>
          </cell>
          <cell r="Y8">
            <v>0</v>
          </cell>
          <cell r="Z8">
            <v>0</v>
          </cell>
          <cell r="AA8">
            <v>0</v>
          </cell>
          <cell r="AB8">
            <v>0</v>
          </cell>
          <cell r="AC8">
            <v>0</v>
          </cell>
          <cell r="AI8">
            <v>0</v>
          </cell>
          <cell r="AJ8">
            <v>0</v>
          </cell>
          <cell r="AK8">
            <v>0</v>
          </cell>
          <cell r="AL8">
            <v>0</v>
          </cell>
          <cell r="AM8">
            <v>0</v>
          </cell>
          <cell r="AN8">
            <v>0</v>
          </cell>
          <cell r="AO8">
            <v>0</v>
          </cell>
          <cell r="AP8">
            <v>0</v>
          </cell>
          <cell r="AQ8">
            <v>0</v>
          </cell>
          <cell r="AR8">
            <v>0</v>
          </cell>
          <cell r="AS8">
            <v>0</v>
          </cell>
          <cell r="AT8">
            <v>0</v>
          </cell>
          <cell r="AU8">
            <v>0</v>
          </cell>
          <cell r="BA8">
            <v>0</v>
          </cell>
          <cell r="BB8">
            <v>0</v>
          </cell>
          <cell r="BC8">
            <v>0</v>
          </cell>
          <cell r="BD8">
            <v>0</v>
          </cell>
          <cell r="BE8">
            <v>0</v>
          </cell>
          <cell r="BF8">
            <v>0</v>
          </cell>
          <cell r="BG8">
            <v>0</v>
          </cell>
          <cell r="BH8">
            <v>0</v>
          </cell>
          <cell r="BI8">
            <v>0</v>
          </cell>
          <cell r="BJ8">
            <v>0</v>
          </cell>
          <cell r="BK8">
            <v>0</v>
          </cell>
        </row>
        <row r="9">
          <cell r="B9">
            <v>0</v>
          </cell>
          <cell r="C9">
            <v>-819.44914771860522</v>
          </cell>
          <cell r="D9">
            <v>-749.10911569216819</v>
          </cell>
          <cell r="E9">
            <v>-711.10972356743446</v>
          </cell>
          <cell r="F9">
            <v>-727.2409708010764</v>
          </cell>
          <cell r="G9">
            <v>-684.5969374811541</v>
          </cell>
          <cell r="H9">
            <v>-582.46339101794536</v>
          </cell>
          <cell r="I9">
            <v>-491.20590450659859</v>
          </cell>
          <cell r="J9">
            <v>-445.32693179148703</v>
          </cell>
          <cell r="K9">
            <v>-421.54704967305588</v>
          </cell>
          <cell r="L9">
            <v>-396.42509318932014</v>
          </cell>
          <cell r="M9">
            <v>-371.06209544056253</v>
          </cell>
          <cell r="N9">
            <v>-346.43242200225433</v>
          </cell>
          <cell r="O9">
            <v>-323.39834329516719</v>
          </cell>
          <cell r="R9">
            <v>0</v>
          </cell>
          <cell r="S9">
            <v>-762.72448174692045</v>
          </cell>
          <cell r="T9">
            <v>-775.3797052169989</v>
          </cell>
          <cell r="U9">
            <v>-727.68285331155676</v>
          </cell>
          <cell r="V9">
            <v>-619.88254917184747</v>
          </cell>
          <cell r="W9">
            <v>-524.97235726294286</v>
          </cell>
          <cell r="X9">
            <v>-474.8002575389562</v>
          </cell>
          <cell r="Y9">
            <v>-447.63269247395692</v>
          </cell>
          <cell r="Z9">
            <v>-419.79440380330072</v>
          </cell>
          <cell r="AA9">
            <v>-392.38642462726961</v>
          </cell>
          <cell r="AB9">
            <v>-366.38312052133614</v>
          </cell>
          <cell r="AC9">
            <v>-340.86680292998773</v>
          </cell>
          <cell r="AH9">
            <v>0</v>
          </cell>
          <cell r="AI9">
            <v>-4595.3887050806916</v>
          </cell>
          <cell r="AJ9">
            <v>-2946.3014373973037</v>
          </cell>
          <cell r="AK9">
            <v>-2137.7688901672577</v>
          </cell>
          <cell r="AL9">
            <v>-1586.9024043210079</v>
          </cell>
          <cell r="AM9">
            <v>-1254.3139076772152</v>
          </cell>
          <cell r="AN9">
            <v>-1013.0658231368998</v>
          </cell>
          <cell r="AO9">
            <v>-842.17176139276853</v>
          </cell>
          <cell r="AP9">
            <v>-704.39599390558965</v>
          </cell>
          <cell r="AQ9">
            <v>-592.26690914404469</v>
          </cell>
          <cell r="AR9">
            <v>-507.86512022031877</v>
          </cell>
          <cell r="AS9">
            <v>-445.12575780527993</v>
          </cell>
          <cell r="AT9">
            <v>-417.47950210852684</v>
          </cell>
          <cell r="AU9">
            <v>-403.70703572170123</v>
          </cell>
          <cell r="AZ9">
            <v>0</v>
          </cell>
          <cell r="BA9">
            <v>-2010.8842455108556</v>
          </cell>
          <cell r="BB9">
            <v>-1573.3439587272915</v>
          </cell>
          <cell r="BC9">
            <v>-1282.7516489475629</v>
          </cell>
          <cell r="BD9">
            <v>-1060.3932897888978</v>
          </cell>
          <cell r="BE9">
            <v>-882.15301206895651</v>
          </cell>
          <cell r="BF9">
            <v>-785.49359112021671</v>
          </cell>
          <cell r="BG9">
            <v>-626.35870208011283</v>
          </cell>
          <cell r="BH9">
            <v>-567.47371160210537</v>
          </cell>
          <cell r="BI9">
            <v>-528.08427469866183</v>
          </cell>
          <cell r="BJ9">
            <v>-476.12087311004291</v>
          </cell>
          <cell r="BK9">
            <v>-413.84438897834178</v>
          </cell>
        </row>
        <row r="10">
          <cell r="B10">
            <v>1</v>
          </cell>
          <cell r="C10">
            <v>-883.01790988860603</v>
          </cell>
          <cell r="D10">
            <v>-815.89042961735731</v>
          </cell>
          <cell r="E10">
            <v>-791.39855375885782</v>
          </cell>
          <cell r="F10">
            <v>-841.36756715030879</v>
          </cell>
          <cell r="G10">
            <v>-803.63505621957734</v>
          </cell>
          <cell r="H10">
            <v>-677.52661692896868</v>
          </cell>
          <cell r="I10">
            <v>-564.6681029892236</v>
          </cell>
          <cell r="J10">
            <v>-515.01347560625777</v>
          </cell>
          <cell r="K10">
            <v>-495.29023732936162</v>
          </cell>
          <cell r="L10">
            <v>-471.96479329133115</v>
          </cell>
          <cell r="M10">
            <v>-446.81452549690789</v>
          </cell>
          <cell r="N10">
            <v>-421.41233837506763</v>
          </cell>
          <cell r="O10">
            <v>-397.15018274791271</v>
          </cell>
          <cell r="R10">
            <v>1</v>
          </cell>
          <cell r="S10">
            <v>-851.25237767717181</v>
          </cell>
          <cell r="T10">
            <v>-897.18723842172631</v>
          </cell>
          <cell r="U10">
            <v>-853.44517748865587</v>
          </cell>
          <cell r="V10">
            <v>-720.75040080598205</v>
          </cell>
          <cell r="W10">
            <v>-604.02109101017936</v>
          </cell>
          <cell r="X10">
            <v>-549.18041574145832</v>
          </cell>
          <cell r="Y10">
            <v>-525.34134642224467</v>
          </cell>
          <cell r="Z10">
            <v>-498.80525185389945</v>
          </cell>
          <cell r="AA10">
            <v>-471.34951404116384</v>
          </cell>
          <cell r="AB10">
            <v>-444.5470374130141</v>
          </cell>
          <cell r="AC10">
            <v>-417.23926758698019</v>
          </cell>
          <cell r="AH10">
            <v>1</v>
          </cell>
          <cell r="AI10">
            <v>-5372.1381953445452</v>
          </cell>
          <cell r="AJ10">
            <v>-3440.1008917985046</v>
          </cell>
          <cell r="AK10">
            <v>-2501.0054941271437</v>
          </cell>
          <cell r="AL10">
            <v>-1851.035309832484</v>
          </cell>
          <cell r="AM10">
            <v>-1464.8924509646472</v>
          </cell>
          <cell r="AN10">
            <v>-1184.0848287781382</v>
          </cell>
          <cell r="AO10">
            <v>-987.17727196261194</v>
          </cell>
          <cell r="AP10">
            <v>-826.98210444759479</v>
          </cell>
          <cell r="AQ10">
            <v>-695.7451533325293</v>
          </cell>
          <cell r="AR10">
            <v>-598.26083692708562</v>
          </cell>
          <cell r="AS10">
            <v>-527.37086617138038</v>
          </cell>
          <cell r="AT10">
            <v>-503.08119626090752</v>
          </cell>
          <cell r="AU10">
            <v>-496.16278623646053</v>
          </cell>
          <cell r="AZ10">
            <v>1</v>
          </cell>
          <cell r="BA10">
            <v>-2250.1274248960954</v>
          </cell>
          <cell r="BB10">
            <v>-1776.2695333740558</v>
          </cell>
          <cell r="BC10">
            <v>-1462.4648047296369</v>
          </cell>
          <cell r="BD10">
            <v>-1218.129167802078</v>
          </cell>
          <cell r="BE10">
            <v>-1018.5384337684586</v>
          </cell>
          <cell r="BF10">
            <v>-920.61679709406417</v>
          </cell>
          <cell r="BG10">
            <v>-728.29904764361095</v>
          </cell>
          <cell r="BH10">
            <v>-669.401848729113</v>
          </cell>
          <cell r="BI10">
            <v>-633.58175772783989</v>
          </cell>
          <cell r="BJ10">
            <v>-576.81798087764071</v>
          </cell>
          <cell r="BK10">
            <v>-502.76022792218032</v>
          </cell>
        </row>
        <row r="11">
          <cell r="B11">
            <v>2</v>
          </cell>
          <cell r="C11">
            <v>316.43434910116775</v>
          </cell>
          <cell r="D11">
            <v>243.74908604318216</v>
          </cell>
          <cell r="E11">
            <v>142.66617900332039</v>
          </cell>
          <cell r="F11">
            <v>-22.220467839798403</v>
          </cell>
          <cell r="G11">
            <v>-81.85015137082928</v>
          </cell>
          <cell r="H11">
            <v>-36.998769506312328</v>
          </cell>
          <cell r="I11">
            <v>4.0173914962360868</v>
          </cell>
          <cell r="J11">
            <v>-12.561636580094955</v>
          </cell>
          <cell r="K11">
            <v>-52.733290909571224</v>
          </cell>
          <cell r="L11">
            <v>-82.101621892272306</v>
          </cell>
          <cell r="M11">
            <v>-103.34455174867458</v>
          </cell>
          <cell r="N11">
            <v>-118.83192315176871</v>
          </cell>
          <cell r="O11">
            <v>-130.66094200685507</v>
          </cell>
          <cell r="R11">
            <v>2</v>
          </cell>
          <cell r="S11">
            <v>-224.82291570027246</v>
          </cell>
          <cell r="T11">
            <v>-365.02610588873404</v>
          </cell>
          <cell r="U11">
            <v>-391.68406741624131</v>
          </cell>
          <cell r="V11">
            <v>-306.78660388101252</v>
          </cell>
          <cell r="W11">
            <v>-232.46377712200319</v>
          </cell>
          <cell r="X11">
            <v>-222.62915971713051</v>
          </cell>
          <cell r="Y11">
            <v>-242.42896194284867</v>
          </cell>
          <cell r="Z11">
            <v>-253.67191279320878</v>
          </cell>
          <cell r="AA11">
            <v>-259.03593448868719</v>
          </cell>
          <cell r="AB11">
            <v>-260.89086970227459</v>
          </cell>
          <cell r="AC11">
            <v>-258.38982983105006</v>
          </cell>
          <cell r="AH11">
            <v>2</v>
          </cell>
          <cell r="AI11">
            <v>-432.3255476524464</v>
          </cell>
          <cell r="AJ11">
            <v>-255.08534364308071</v>
          </cell>
          <cell r="AK11">
            <v>-211.06161115156374</v>
          </cell>
          <cell r="AL11">
            <v>-127.77320014760971</v>
          </cell>
          <cell r="AM11">
            <v>-110.46462612006871</v>
          </cell>
          <cell r="AN11">
            <v>-94.165142025728528</v>
          </cell>
          <cell r="AO11">
            <v>-93.171089757001482</v>
          </cell>
          <cell r="AP11">
            <v>-84.770370701043248</v>
          </cell>
          <cell r="AQ11">
            <v>-73.408031021010629</v>
          </cell>
          <cell r="AR11">
            <v>-71.683660970142228</v>
          </cell>
          <cell r="AS11">
            <v>-78.668105031546247</v>
          </cell>
          <cell r="AT11">
            <v>-118.23166903310062</v>
          </cell>
          <cell r="AU11">
            <v>-165.15193126293366</v>
          </cell>
          <cell r="AZ11">
            <v>2</v>
          </cell>
          <cell r="BA11">
            <v>-617.80532017678343</v>
          </cell>
          <cell r="BB11">
            <v>-550.8994302835772</v>
          </cell>
          <cell r="BC11">
            <v>-510.35897245931847</v>
          </cell>
          <cell r="BD11">
            <v>-461.2532794884637</v>
          </cell>
          <cell r="BE11">
            <v>-405.87257354447775</v>
          </cell>
          <cell r="BF11">
            <v>-420.09730762172376</v>
          </cell>
          <cell r="BG11">
            <v>-310.07189844970662</v>
          </cell>
          <cell r="BH11">
            <v>-321.98411875186389</v>
          </cell>
          <cell r="BI11">
            <v>-345.30051497661248</v>
          </cell>
          <cell r="BJ11">
            <v>-335.26442452231186</v>
          </cell>
          <cell r="BK11">
            <v>-297.37474340275185</v>
          </cell>
        </row>
        <row r="12">
          <cell r="B12">
            <v>3</v>
          </cell>
          <cell r="C12">
            <v>2593.8362523344936</v>
          </cell>
          <cell r="D12">
            <v>2267.8311379162301</v>
          </cell>
          <cell r="E12">
            <v>1951.3679791455907</v>
          </cell>
          <cell r="F12">
            <v>1613.9304368717972</v>
          </cell>
          <cell r="G12">
            <v>1380.9521517070157</v>
          </cell>
          <cell r="H12">
            <v>1249.0369299504318</v>
          </cell>
          <cell r="I12">
            <v>1133.3054734008786</v>
          </cell>
          <cell r="J12">
            <v>990.66511842881482</v>
          </cell>
          <cell r="K12">
            <v>845.03691914374667</v>
          </cell>
          <cell r="L12">
            <v>720.86490266086184</v>
          </cell>
          <cell r="M12">
            <v>614.58900767529121</v>
          </cell>
          <cell r="N12">
            <v>523.05873745706003</v>
          </cell>
          <cell r="O12">
            <v>443.48604180265147</v>
          </cell>
          <cell r="R12">
            <v>3</v>
          </cell>
          <cell r="S12">
            <v>1096.9013003043428</v>
          </cell>
          <cell r="T12">
            <v>816.82882393615409</v>
          </cell>
          <cell r="U12">
            <v>659.24353390546776</v>
          </cell>
          <cell r="V12">
            <v>620.31427954641822</v>
          </cell>
          <cell r="W12">
            <v>585.11521394368947</v>
          </cell>
          <cell r="X12">
            <v>502.13299943487368</v>
          </cell>
          <cell r="Y12">
            <v>402.28620353480164</v>
          </cell>
          <cell r="Z12">
            <v>319.74439828667573</v>
          </cell>
          <cell r="AA12">
            <v>250.94752238562751</v>
          </cell>
          <cell r="AB12">
            <v>192.74507910168199</v>
          </cell>
          <cell r="AC12">
            <v>145.07704975401589</v>
          </cell>
          <cell r="AH12">
            <v>3</v>
          </cell>
          <cell r="AI12">
            <v>9535.5613307679214</v>
          </cell>
          <cell r="AJ12">
            <v>6163.8277196274339</v>
          </cell>
          <cell r="AK12">
            <v>4413.3533875279227</v>
          </cell>
          <cell r="AL12">
            <v>3341.725039803765</v>
          </cell>
          <cell r="AM12">
            <v>2619.8529088050836</v>
          </cell>
          <cell r="AN12">
            <v>2104.7333994246192</v>
          </cell>
          <cell r="AO12">
            <v>1715.878433617163</v>
          </cell>
          <cell r="AP12">
            <v>1419.6346836562607</v>
          </cell>
          <cell r="AQ12">
            <v>1188.8104999367742</v>
          </cell>
          <cell r="AR12">
            <v>999.56172129851711</v>
          </cell>
          <cell r="AS12">
            <v>840.11769566394446</v>
          </cell>
          <cell r="AT12">
            <v>687.02142822658379</v>
          </cell>
          <cell r="AU12">
            <v>548.9744913798645</v>
          </cell>
          <cell r="AZ12">
            <v>3</v>
          </cell>
          <cell r="BA12">
            <v>2837.1293978826325</v>
          </cell>
          <cell r="BB12">
            <v>2072.2395809171267</v>
          </cell>
          <cell r="BC12">
            <v>1555.7251307305514</v>
          </cell>
          <cell r="BD12">
            <v>1200.0185813859252</v>
          </cell>
          <cell r="BE12">
            <v>949.896461052635</v>
          </cell>
          <cell r="BF12">
            <v>717.5271086911207</v>
          </cell>
          <cell r="BG12">
            <v>626.61971147274244</v>
          </cell>
          <cell r="BH12">
            <v>477.96464212987485</v>
          </cell>
          <cell r="BI12">
            <v>344.98166832520974</v>
          </cell>
          <cell r="BJ12">
            <v>258.70964739975034</v>
          </cell>
          <cell r="BK12">
            <v>211.83828229987103</v>
          </cell>
        </row>
        <row r="13">
          <cell r="B13">
            <v>4</v>
          </cell>
          <cell r="C13">
            <v>5292.8010723755306</v>
          </cell>
          <cell r="D13">
            <v>4668.5746509392657</v>
          </cell>
          <cell r="E13">
            <v>4100.639796038352</v>
          </cell>
          <cell r="F13">
            <v>3566.1904374057003</v>
          </cell>
          <cell r="G13">
            <v>3129.6621460321421</v>
          </cell>
          <cell r="H13">
            <v>2784.57525649332</v>
          </cell>
          <cell r="I13">
            <v>2479.7479832699914</v>
          </cell>
          <cell r="J13">
            <v>2187.6617598050675</v>
          </cell>
          <cell r="K13">
            <v>1918.4107984804814</v>
          </cell>
          <cell r="L13">
            <v>1682.7459333408597</v>
          </cell>
          <cell r="M13">
            <v>1476.1973096367542</v>
          </cell>
          <cell r="N13">
            <v>1294.8093036960863</v>
          </cell>
          <cell r="O13">
            <v>1135.0813635966622</v>
          </cell>
          <cell r="R13">
            <v>4</v>
          </cell>
          <cell r="S13">
            <v>2691.5371881598958</v>
          </cell>
          <cell r="T13">
            <v>2251.6739678309486</v>
          </cell>
          <cell r="U13">
            <v>1938.8002147924203</v>
          </cell>
          <cell r="V13">
            <v>1746.9890398749471</v>
          </cell>
          <cell r="W13">
            <v>1576.6113241737426</v>
          </cell>
          <cell r="X13">
            <v>1381.972543734897</v>
          </cell>
          <cell r="Y13">
            <v>1187.3760111048059</v>
          </cell>
          <cell r="Z13">
            <v>1020.0901889599372</v>
          </cell>
          <cell r="AA13">
            <v>875.64522255084307</v>
          </cell>
          <cell r="AB13">
            <v>750.08548820544502</v>
          </cell>
          <cell r="AC13">
            <v>642.21896246893107</v>
          </cell>
          <cell r="AH13">
            <v>4</v>
          </cell>
          <cell r="AI13">
            <v>21445.034781964168</v>
          </cell>
          <cell r="AJ13">
            <v>13831.805914643333</v>
          </cell>
          <cell r="AK13">
            <v>9939.0881421183913</v>
          </cell>
          <cell r="AL13">
            <v>7485.8214388647266</v>
          </cell>
          <cell r="AM13">
            <v>5881.5708743886062</v>
          </cell>
          <cell r="AN13">
            <v>4731.8786014997986</v>
          </cell>
          <cell r="AO13">
            <v>3878.0829222082152</v>
          </cell>
          <cell r="AP13">
            <v>3218.1102139239715</v>
          </cell>
          <cell r="AQ13">
            <v>2697.8798499206159</v>
          </cell>
          <cell r="AR13">
            <v>2280.8074945192488</v>
          </cell>
          <cell r="AS13">
            <v>1939.9288845558413</v>
          </cell>
          <cell r="AT13">
            <v>1653.5469043289331</v>
          </cell>
          <cell r="AU13">
            <v>1409.3235280658298</v>
          </cell>
          <cell r="AZ13">
            <v>4</v>
          </cell>
          <cell r="BA13">
            <v>7007.0902440081909</v>
          </cell>
          <cell r="BB13">
            <v>5242.7285849292794</v>
          </cell>
          <cell r="BC13">
            <v>4057.099330806137</v>
          </cell>
          <cell r="BD13">
            <v>3214.073329962328</v>
          </cell>
          <cell r="BE13">
            <v>2595.18111221053</v>
          </cell>
          <cell r="BF13">
            <v>2102.428480912185</v>
          </cell>
          <cell r="BG13">
            <v>1764.9558599602206</v>
          </cell>
          <cell r="BH13">
            <v>1453.2444951186208</v>
          </cell>
          <cell r="BI13">
            <v>1190.2436502305413</v>
          </cell>
          <cell r="BJ13">
            <v>988.12433506857587</v>
          </cell>
          <cell r="BK13">
            <v>837.70806555428226</v>
          </cell>
        </row>
        <row r="14">
          <cell r="B14">
            <v>5</v>
          </cell>
          <cell r="C14">
            <v>8214.9065387203664</v>
          </cell>
          <cell r="D14">
            <v>7269.8287953277586</v>
          </cell>
          <cell r="E14">
            <v>6433.4768100245656</v>
          </cell>
          <cell r="F14">
            <v>5693.3423097562536</v>
          </cell>
          <cell r="G14">
            <v>5038.3560263329682</v>
          </cell>
          <cell r="H14">
            <v>4458.7221471973171</v>
          </cell>
          <cell r="I14">
            <v>3945.771811679042</v>
          </cell>
          <cell r="J14">
            <v>3491.8334616628695</v>
          </cell>
          <cell r="K14">
            <v>3090.1181076662565</v>
          </cell>
          <cell r="L14">
            <v>2734.6177943949174</v>
          </cell>
          <cell r="M14">
            <v>2420.0157472521396</v>
          </cell>
          <cell r="N14">
            <v>2141.6068559753448</v>
          </cell>
          <cell r="O14">
            <v>1895.2273061728717</v>
          </cell>
          <cell r="R14">
            <v>5</v>
          </cell>
          <cell r="S14">
            <v>4436.7431817059814</v>
          </cell>
          <cell r="T14">
            <v>3830.62903541997</v>
          </cell>
          <cell r="U14">
            <v>3350.3781502267734</v>
          </cell>
          <cell r="V14">
            <v>2987.8911737459894</v>
          </cell>
          <cell r="W14">
            <v>2666.6408382277145</v>
          </cell>
          <cell r="X14">
            <v>2350.1157625478249</v>
          </cell>
          <cell r="Y14">
            <v>2053.5809395246633</v>
          </cell>
          <cell r="Z14">
            <v>1794.7788563418198</v>
          </cell>
          <cell r="AA14">
            <v>1568.3927384025819</v>
          </cell>
          <cell r="AB14">
            <v>1369.7174754443713</v>
          </cell>
          <cell r="AC14">
            <v>1196.2857132525178</v>
          </cell>
          <cell r="AH14">
            <v>5</v>
          </cell>
          <cell r="AI14">
            <v>34437.348740652116</v>
          </cell>
          <cell r="AJ14">
            <v>22195.727035312593</v>
          </cell>
          <cell r="AK14">
            <v>15967.7995795724</v>
          </cell>
          <cell r="AL14">
            <v>12005.492869386464</v>
          </cell>
          <cell r="AM14">
            <v>9439.4264084832885</v>
          </cell>
          <cell r="AN14">
            <v>7597.8261259944984</v>
          </cell>
          <cell r="AO14">
            <v>6237.6691601002985</v>
          </cell>
          <cell r="AP14">
            <v>5181.1542544569347</v>
          </cell>
          <cell r="AQ14">
            <v>4345.1581372739956</v>
          </cell>
          <cell r="AR14">
            <v>3679.8994408492117</v>
          </cell>
          <cell r="AS14">
            <v>3141.8185679453686</v>
          </cell>
          <cell r="AT14">
            <v>2712.4168440965204</v>
          </cell>
          <cell r="AU14">
            <v>2355.0900912783027</v>
          </cell>
          <cell r="AZ14">
            <v>5</v>
          </cell>
          <cell r="BA14">
            <v>11572.375763925533</v>
          </cell>
          <cell r="BB14">
            <v>8718.0929483895634</v>
          </cell>
          <cell r="BC14">
            <v>6803.0213092746681</v>
          </cell>
          <cell r="BD14">
            <v>5427.7009082709801</v>
          </cell>
          <cell r="BE14">
            <v>4405.0385861030518</v>
          </cell>
          <cell r="BF14">
            <v>3630.0170351902843</v>
          </cell>
          <cell r="BG14">
            <v>3018.7074965842621</v>
          </cell>
          <cell r="BH14">
            <v>2530.3939784042536</v>
          </cell>
          <cell r="BI14">
            <v>2127.3066576426436</v>
          </cell>
          <cell r="BJ14">
            <v>1798.7352617131478</v>
          </cell>
          <cell r="BK14">
            <v>1533.7622253435143</v>
          </cell>
        </row>
        <row r="15">
          <cell r="B15">
            <v>6</v>
          </cell>
          <cell r="C15">
            <v>7022.8443887540134</v>
          </cell>
          <cell r="D15">
            <v>8214.9065387203664</v>
          </cell>
          <cell r="E15">
            <v>7269.8287953277586</v>
          </cell>
          <cell r="F15">
            <v>6433.4768100245656</v>
          </cell>
          <cell r="G15">
            <v>5693.3423097562536</v>
          </cell>
          <cell r="H15">
            <v>5038.3560263329682</v>
          </cell>
          <cell r="I15">
            <v>4458.7221471973171</v>
          </cell>
          <cell r="J15">
            <v>3945.771811679042</v>
          </cell>
          <cell r="K15">
            <v>3491.8334616628695</v>
          </cell>
          <cell r="L15">
            <v>3090.1181076662565</v>
          </cell>
          <cell r="M15">
            <v>2734.6177943949174</v>
          </cell>
          <cell r="N15">
            <v>2420.0157472521396</v>
          </cell>
          <cell r="O15">
            <v>2141.6068559753448</v>
          </cell>
          <cell r="R15">
            <v>6</v>
          </cell>
          <cell r="S15">
            <v>6210.5287953277584</v>
          </cell>
          <cell r="T15">
            <v>5445.2768100245657</v>
          </cell>
          <cell r="U15">
            <v>4797.8423097562536</v>
          </cell>
          <cell r="V15">
            <v>4258.056026332968</v>
          </cell>
          <cell r="W15">
            <v>3780.1221471973172</v>
          </cell>
          <cell r="X15">
            <v>3340.0718116790422</v>
          </cell>
          <cell r="Y15">
            <v>2941.9334616628694</v>
          </cell>
          <cell r="Z15">
            <v>2591.5181076662566</v>
          </cell>
          <cell r="AA15">
            <v>2282.8177943949172</v>
          </cell>
          <cell r="AB15">
            <v>2010.5157472521396</v>
          </cell>
          <cell r="AC15">
            <v>1770.8068559753449</v>
          </cell>
          <cell r="AH15">
            <v>6</v>
          </cell>
          <cell r="AI15">
            <v>36654.20407693689</v>
          </cell>
          <cell r="AJ15">
            <v>25081.171549903229</v>
          </cell>
          <cell r="AK15">
            <v>18043.613524916811</v>
          </cell>
          <cell r="AL15">
            <v>13566.206942406703</v>
          </cell>
          <cell r="AM15">
            <v>10666.551841586115</v>
          </cell>
          <cell r="AN15">
            <v>8585.5435223737823</v>
          </cell>
          <cell r="AO15">
            <v>7048.566150913337</v>
          </cell>
          <cell r="AP15">
            <v>5854.7043075363354</v>
          </cell>
          <cell r="AQ15">
            <v>4910.0286951196149</v>
          </cell>
          <cell r="AR15">
            <v>4158.2863681596091</v>
          </cell>
          <cell r="AS15">
            <v>3550.254981778266</v>
          </cell>
          <cell r="AT15">
            <v>3065.0310338290678</v>
          </cell>
          <cell r="AU15">
            <v>2661.251803144482</v>
          </cell>
          <cell r="AZ15">
            <v>6</v>
          </cell>
          <cell r="BA15">
            <v>16214.22961323585</v>
          </cell>
          <cell r="BB15">
            <v>12256.650031680205</v>
          </cell>
          <cell r="BC15">
            <v>9603.4420794803736</v>
          </cell>
          <cell r="BD15">
            <v>7688.2950263462062</v>
          </cell>
          <cell r="BE15">
            <v>6255.0456022964481</v>
          </cell>
          <cell r="BF15">
            <v>5196.2112497650205</v>
          </cell>
          <cell r="BG15">
            <v>4302.0314711402161</v>
          </cell>
          <cell r="BH15">
            <v>3636.3331955968065</v>
          </cell>
          <cell r="BI15">
            <v>3093.382523136187</v>
          </cell>
          <cell r="BJ15">
            <v>2636.6688457358568</v>
          </cell>
          <cell r="BK15">
            <v>2253.855314638171</v>
          </cell>
        </row>
        <row r="16">
          <cell r="B16">
            <v>7</v>
          </cell>
          <cell r="C16">
            <v>5336.8141592920347</v>
          </cell>
          <cell r="D16">
            <v>7022.8443887540134</v>
          </cell>
          <cell r="E16">
            <v>8214.9065387203664</v>
          </cell>
          <cell r="F16">
            <v>7269.8287953277586</v>
          </cell>
          <cell r="G16">
            <v>6433.4768100245656</v>
          </cell>
          <cell r="H16">
            <v>5693.3423097562536</v>
          </cell>
          <cell r="I16">
            <v>5038.3560263329682</v>
          </cell>
          <cell r="J16">
            <v>4458.7221471973171</v>
          </cell>
          <cell r="K16">
            <v>3945.771811679042</v>
          </cell>
          <cell r="L16">
            <v>3491.8334616628695</v>
          </cell>
          <cell r="M16">
            <v>3090.1181076662565</v>
          </cell>
          <cell r="N16">
            <v>2734.6177943949174</v>
          </cell>
          <cell r="O16">
            <v>2420.0157472521396</v>
          </cell>
          <cell r="R16">
            <v>7</v>
          </cell>
          <cell r="S16">
            <v>8214.9065387203664</v>
          </cell>
          <cell r="T16">
            <v>7269.8287953277586</v>
          </cell>
          <cell r="U16">
            <v>6433.4768100245656</v>
          </cell>
          <cell r="V16">
            <v>5693.3423097562536</v>
          </cell>
          <cell r="W16">
            <v>5038.3560263329682</v>
          </cell>
          <cell r="X16">
            <v>4458.7221471973171</v>
          </cell>
          <cell r="Y16">
            <v>3945.771811679042</v>
          </cell>
          <cell r="Z16">
            <v>3491.8334616628695</v>
          </cell>
          <cell r="AA16">
            <v>3090.1181076662565</v>
          </cell>
          <cell r="AB16">
            <v>2734.6177943949174</v>
          </cell>
          <cell r="AC16">
            <v>2420.0157472521396</v>
          </cell>
          <cell r="AH16">
            <v>7</v>
          </cell>
          <cell r="AI16">
            <v>38820.25060693868</v>
          </cell>
          <cell r="AJ16">
            <v>26081.723851390645</v>
          </cell>
          <cell r="AK16">
            <v>20389.283283155994</v>
          </cell>
          <cell r="AL16">
            <v>15329.813844919574</v>
          </cell>
          <cell r="AM16">
            <v>12053.203580992309</v>
          </cell>
          <cell r="AN16">
            <v>9701.6641802823724</v>
          </cell>
          <cell r="AO16">
            <v>7964.8797505320699</v>
          </cell>
          <cell r="AP16">
            <v>6615.8158675160585</v>
          </cell>
          <cell r="AQ16">
            <v>5548.3324254851641</v>
          </cell>
          <cell r="AR16">
            <v>4698.8635960203574</v>
          </cell>
          <cell r="AS16">
            <v>4011.78812940944</v>
          </cell>
          <cell r="AT16">
            <v>3463.4850682268461</v>
          </cell>
          <cell r="AU16">
            <v>3007.2145375532641</v>
          </cell>
          <cell r="AZ16">
            <v>7</v>
          </cell>
          <cell r="BA16">
            <v>21459.52446295651</v>
          </cell>
          <cell r="BB16">
            <v>16255.219535798629</v>
          </cell>
          <cell r="BC16">
            <v>12767.917549812821</v>
          </cell>
          <cell r="BD16">
            <v>10242.766379771212</v>
          </cell>
          <cell r="BE16">
            <v>8345.5535305949852</v>
          </cell>
          <cell r="BF16">
            <v>6966.0107122344725</v>
          </cell>
          <cell r="BG16">
            <v>5752.1875623884434</v>
          </cell>
          <cell r="BH16">
            <v>4886.0445110243909</v>
          </cell>
          <cell r="BI16">
            <v>4185.0482511438913</v>
          </cell>
          <cell r="BJ16">
            <v>3583.5337956815179</v>
          </cell>
          <cell r="BK16">
            <v>3067.5605055411334</v>
          </cell>
        </row>
        <row r="17">
          <cell r="B17">
            <v>8</v>
          </cell>
          <cell r="C17">
            <v>3041.75</v>
          </cell>
          <cell r="D17">
            <v>5336.8141592920347</v>
          </cell>
          <cell r="E17">
            <v>7022.8443887540134</v>
          </cell>
          <cell r="F17">
            <v>8214.9065387203664</v>
          </cell>
          <cell r="G17">
            <v>7269.8287953277586</v>
          </cell>
          <cell r="H17">
            <v>6433.4768100245656</v>
          </cell>
          <cell r="I17">
            <v>5693.3423097562536</v>
          </cell>
          <cell r="J17">
            <v>5038.3560263329682</v>
          </cell>
          <cell r="K17">
            <v>4458.7221471973171</v>
          </cell>
          <cell r="L17">
            <v>3945.771811679042</v>
          </cell>
          <cell r="M17">
            <v>3491.8334616628695</v>
          </cell>
          <cell r="N17">
            <v>3090.1181076662565</v>
          </cell>
          <cell r="O17">
            <v>2734.6177943949174</v>
          </cell>
          <cell r="R17">
            <v>8</v>
          </cell>
          <cell r="S17">
            <v>7022.8443887540134</v>
          </cell>
          <cell r="T17">
            <v>8214.9065387203664</v>
          </cell>
          <cell r="U17">
            <v>7269.8287953277586</v>
          </cell>
          <cell r="V17">
            <v>6433.4768100245656</v>
          </cell>
          <cell r="W17">
            <v>5693.3423097562536</v>
          </cell>
          <cell r="X17">
            <v>5038.3560263329682</v>
          </cell>
          <cell r="Y17">
            <v>4458.7221471973171</v>
          </cell>
          <cell r="Z17">
            <v>3945.771811679042</v>
          </cell>
          <cell r="AA17">
            <v>3491.8334616628695</v>
          </cell>
          <cell r="AB17">
            <v>3090.1181076662565</v>
          </cell>
          <cell r="AC17">
            <v>2734.6177943949174</v>
          </cell>
          <cell r="AH17">
            <v>8</v>
          </cell>
          <cell r="AI17">
            <v>40878.033185840708</v>
          </cell>
          <cell r="AJ17">
            <v>26873.347952071428</v>
          </cell>
          <cell r="AK17">
            <v>20779.890109966273</v>
          </cell>
          <cell r="AL17">
            <v>17322.689644759117</v>
          </cell>
          <cell r="AM17">
            <v>13620.120046521308</v>
          </cell>
          <cell r="AN17">
            <v>10962.880523719079</v>
          </cell>
          <cell r="AO17">
            <v>9000.3141181012379</v>
          </cell>
          <cell r="AP17">
            <v>7475.8719302931449</v>
          </cell>
          <cell r="AQ17">
            <v>6269.6156407982344</v>
          </cell>
          <cell r="AR17">
            <v>5309.7158635030037</v>
          </cell>
          <cell r="AS17">
            <v>4533.3205862326668</v>
          </cell>
          <cell r="AT17">
            <v>3913.7381270963356</v>
          </cell>
          <cell r="AU17">
            <v>3398.1524274351882</v>
          </cell>
          <cell r="AZ17">
            <v>8</v>
          </cell>
          <cell r="BA17">
            <v>21989.262643140853</v>
          </cell>
          <cell r="BB17">
            <v>18368.398075452449</v>
          </cell>
          <cell r="BC17">
            <v>14427.746831288487</v>
          </cell>
          <cell r="BD17">
            <v>11574.326009141469</v>
          </cell>
          <cell r="BE17">
            <v>9430.4754895723327</v>
          </cell>
          <cell r="BF17">
            <v>7871.5921048249529</v>
          </cell>
          <cell r="BG17">
            <v>6499.9719454989408</v>
          </cell>
          <cell r="BH17">
            <v>5521.2302974575614</v>
          </cell>
          <cell r="BI17">
            <v>4729.1045237925964</v>
          </cell>
          <cell r="BJ17">
            <v>4049.3931891201146</v>
          </cell>
          <cell r="BK17">
            <v>3466.3433712614806</v>
          </cell>
        </row>
        <row r="18">
          <cell r="B18">
            <v>9</v>
          </cell>
          <cell r="D18">
            <v>3041.75</v>
          </cell>
          <cell r="E18">
            <v>5336.8141592920347</v>
          </cell>
          <cell r="F18">
            <v>7022.8443887540134</v>
          </cell>
          <cell r="G18">
            <v>8214.9065387203664</v>
          </cell>
          <cell r="H18">
            <v>7269.8287953277586</v>
          </cell>
          <cell r="I18">
            <v>6433.4768100245656</v>
          </cell>
          <cell r="J18">
            <v>5693.3423097562536</v>
          </cell>
          <cell r="K18">
            <v>5038.3560263329682</v>
          </cell>
          <cell r="L18">
            <v>4458.7221471973171</v>
          </cell>
          <cell r="M18">
            <v>3945.771811679042</v>
          </cell>
          <cell r="N18">
            <v>3491.8334616628695</v>
          </cell>
          <cell r="O18">
            <v>3090.1181076662565</v>
          </cell>
          <cell r="R18">
            <v>9</v>
          </cell>
          <cell r="S18">
            <v>5336.8141592920347</v>
          </cell>
          <cell r="T18">
            <v>7022.8443887540134</v>
          </cell>
          <cell r="U18">
            <v>8214.9065387203664</v>
          </cell>
          <cell r="V18">
            <v>7269.8287953277586</v>
          </cell>
          <cell r="W18">
            <v>6433.4768100245656</v>
          </cell>
          <cell r="X18">
            <v>5693.3423097562536</v>
          </cell>
          <cell r="Y18">
            <v>5038.3560263329682</v>
          </cell>
          <cell r="Z18">
            <v>4458.7221471973171</v>
          </cell>
          <cell r="AA18">
            <v>3945.771811679042</v>
          </cell>
          <cell r="AB18">
            <v>3491.8334616628695</v>
          </cell>
          <cell r="AC18">
            <v>3090.1181076662565</v>
          </cell>
          <cell r="AH18">
            <v>9</v>
          </cell>
          <cell r="AI18">
            <v>42755</v>
          </cell>
          <cell r="AJ18">
            <v>27378.033185840712</v>
          </cell>
          <cell r="AK18">
            <v>20882.275824261887</v>
          </cell>
          <cell r="AL18">
            <v>17314.6392985778</v>
          </cell>
          <cell r="AM18">
            <v>15390.735652569076</v>
          </cell>
          <cell r="AN18">
            <v>12388.054991802559</v>
          </cell>
          <cell r="AO18">
            <v>10170.354953454398</v>
          </cell>
          <cell r="AP18">
            <v>8447.7352812312529</v>
          </cell>
          <cell r="AQ18">
            <v>7084.6656741020042</v>
          </cell>
          <cell r="AR18">
            <v>5999.9789257583934</v>
          </cell>
          <cell r="AS18">
            <v>5122.6522624429126</v>
          </cell>
          <cell r="AT18">
            <v>4422.5240836188586</v>
          </cell>
          <cell r="AU18">
            <v>3839.9122430017624</v>
          </cell>
          <cell r="AZ18">
            <v>9</v>
          </cell>
          <cell r="BA18">
            <v>22248.86678674916</v>
          </cell>
          <cell r="BB18">
            <v>18496.289825261265</v>
          </cell>
          <cell r="BC18">
            <v>16303.353919355988</v>
          </cell>
          <cell r="BD18">
            <v>13078.988390329858</v>
          </cell>
          <cell r="BE18">
            <v>10656.437303216735</v>
          </cell>
          <cell r="BF18">
            <v>8894.8990784521957</v>
          </cell>
          <cell r="BG18">
            <v>7344.9682984138026</v>
          </cell>
          <cell r="BH18">
            <v>6238.9902361270442</v>
          </cell>
          <cell r="BI18">
            <v>5343.8881118856334</v>
          </cell>
          <cell r="BJ18">
            <v>4575.8143037057289</v>
          </cell>
          <cell r="BK18">
            <v>3916.9680095254726</v>
          </cell>
        </row>
        <row r="19">
          <cell r="B19">
            <v>10</v>
          </cell>
          <cell r="E19">
            <v>3041.75</v>
          </cell>
          <cell r="F19">
            <v>5336.8141592920347</v>
          </cell>
          <cell r="G19">
            <v>7022.8443887540134</v>
          </cell>
          <cell r="H19">
            <v>8214.9065387203664</v>
          </cell>
          <cell r="I19">
            <v>7269.8287953277586</v>
          </cell>
          <cell r="J19">
            <v>6433.4768100245656</v>
          </cell>
          <cell r="K19">
            <v>5693.3423097562536</v>
          </cell>
          <cell r="L19">
            <v>5038.3560263329682</v>
          </cell>
          <cell r="M19">
            <v>4458.7221471973171</v>
          </cell>
          <cell r="N19">
            <v>3945.771811679042</v>
          </cell>
          <cell r="O19">
            <v>3491.8334616628695</v>
          </cell>
          <cell r="R19">
            <v>10</v>
          </cell>
          <cell r="S19">
            <v>3041.75</v>
          </cell>
          <cell r="T19">
            <v>5336.8141592920347</v>
          </cell>
          <cell r="U19">
            <v>7022.8443887540134</v>
          </cell>
          <cell r="V19">
            <v>8214.9065387203664</v>
          </cell>
          <cell r="W19">
            <v>7269.8287953277586</v>
          </cell>
          <cell r="X19">
            <v>6433.4768100245656</v>
          </cell>
          <cell r="Y19">
            <v>5693.3423097562536</v>
          </cell>
          <cell r="Z19">
            <v>5038.3560263329682</v>
          </cell>
          <cell r="AA19">
            <v>4458.7221471973171</v>
          </cell>
          <cell r="AB19">
            <v>3945.771811679042</v>
          </cell>
          <cell r="AC19">
            <v>3491.8334616628695</v>
          </cell>
          <cell r="AH19">
            <v>10</v>
          </cell>
          <cell r="AJ19">
            <v>27500</v>
          </cell>
          <cell r="AK19">
            <v>20608.121681415931</v>
          </cell>
          <cell r="AL19">
            <v>16966.54240739291</v>
          </cell>
          <cell r="AM19">
            <v>15131.531287403053</v>
          </cell>
          <cell r="AN19">
            <v>13998.502140736889</v>
          </cell>
          <cell r="AO19">
            <v>11492.501097403469</v>
          </cell>
          <cell r="AP19">
            <v>9545.9408677913143</v>
          </cell>
          <cell r="AQ19">
            <v>8005.6722117352638</v>
          </cell>
          <cell r="AR19">
            <v>6779.9761861069837</v>
          </cell>
          <cell r="AS19">
            <v>5788.5970565604903</v>
          </cell>
          <cell r="AT19">
            <v>4997.4522144893099</v>
          </cell>
          <cell r="AU19">
            <v>4339.1008345919909</v>
          </cell>
          <cell r="AZ19">
            <v>10</v>
          </cell>
          <cell r="BA19">
            <v>22152.369469026551</v>
          </cell>
          <cell r="BB19">
            <v>18301.807502545227</v>
          </cell>
          <cell r="BC19">
            <v>16162.789928872266</v>
          </cell>
          <cell r="BD19">
            <v>14779.256881072737</v>
          </cell>
          <cell r="BE19">
            <v>12041.774152634909</v>
          </cell>
          <cell r="BF19">
            <v>10051.235958650979</v>
          </cell>
          <cell r="BG19">
            <v>8299.814177207596</v>
          </cell>
          <cell r="BH19">
            <v>7050.0589668235589</v>
          </cell>
          <cell r="BI19">
            <v>6038.5935664307653</v>
          </cell>
          <cell r="BJ19">
            <v>5170.670163187473</v>
          </cell>
          <cell r="BK19">
            <v>4426.1738507637838</v>
          </cell>
        </row>
        <row r="20">
          <cell r="B20">
            <v>11</v>
          </cell>
          <cell r="F20">
            <v>3041.75</v>
          </cell>
          <cell r="G20">
            <v>5336.8141592920347</v>
          </cell>
          <cell r="H20">
            <v>7022.8443887540134</v>
          </cell>
          <cell r="I20">
            <v>8214.9065387203664</v>
          </cell>
          <cell r="J20">
            <v>7269.8287953277586</v>
          </cell>
          <cell r="K20">
            <v>6433.4768100245656</v>
          </cell>
          <cell r="L20">
            <v>5693.3423097562536</v>
          </cell>
          <cell r="M20">
            <v>5038.3560263329682</v>
          </cell>
          <cell r="N20">
            <v>4458.7221471973171</v>
          </cell>
          <cell r="O20">
            <v>3945.771811679042</v>
          </cell>
          <cell r="R20">
            <v>11</v>
          </cell>
          <cell r="T20">
            <v>3041.75</v>
          </cell>
          <cell r="U20">
            <v>5336.8141592920347</v>
          </cell>
          <cell r="V20">
            <v>7022.8443887540134</v>
          </cell>
          <cell r="W20">
            <v>8214.9065387203664</v>
          </cell>
          <cell r="X20">
            <v>7269.8287953277586</v>
          </cell>
          <cell r="Y20">
            <v>6433.4768100245656</v>
          </cell>
          <cell r="Z20">
            <v>5693.3423097562536</v>
          </cell>
          <cell r="AA20">
            <v>5038.3560263329682</v>
          </cell>
          <cell r="AB20">
            <v>4458.7221471973171</v>
          </cell>
          <cell r="AC20">
            <v>3945.771811679042</v>
          </cell>
          <cell r="AH20">
            <v>11</v>
          </cell>
          <cell r="AK20">
            <v>19850</v>
          </cell>
          <cell r="AL20">
            <v>16183.342920353984</v>
          </cell>
          <cell r="AM20">
            <v>14499.63035476545</v>
          </cell>
          <cell r="AN20">
            <v>13558.307419032684</v>
          </cell>
          <cell r="AO20">
            <v>12986.526240065918</v>
          </cell>
          <cell r="AP20">
            <v>10786.913180604184</v>
          </cell>
          <cell r="AQ20">
            <v>9046.4095992608472</v>
          </cell>
          <cell r="AR20">
            <v>7661.3730903008909</v>
          </cell>
          <cell r="AS20">
            <v>6541.1146739133537</v>
          </cell>
          <cell r="AT20">
            <v>5647.12100237292</v>
          </cell>
          <cell r="AU20">
            <v>4903.1839430889495</v>
          </cell>
          <cell r="AZ20">
            <v>11</v>
          </cell>
          <cell r="BA20">
            <v>21595</v>
          </cell>
          <cell r="BB20">
            <v>17692.192477876106</v>
          </cell>
          <cell r="BC20">
            <v>15664.952619625659</v>
          </cell>
          <cell r="BD20">
            <v>14440.560275612192</v>
          </cell>
          <cell r="BE20">
            <v>13607.204792477447</v>
          </cell>
          <cell r="BF20">
            <v>11357.896633275606</v>
          </cell>
          <cell r="BG20">
            <v>9378.7900202445835</v>
          </cell>
          <cell r="BH20">
            <v>7966.5666325106204</v>
          </cell>
          <cell r="BI20">
            <v>6823.6107300667645</v>
          </cell>
          <cell r="BJ20">
            <v>5842.8572844018436</v>
          </cell>
          <cell r="BK20">
            <v>5001.5764513630747</v>
          </cell>
        </row>
        <row r="21">
          <cell r="B21">
            <v>12</v>
          </cell>
          <cell r="G21">
            <v>3041.75</v>
          </cell>
          <cell r="H21">
            <v>5336.8141592920347</v>
          </cell>
          <cell r="I21">
            <v>7022.8443887540134</v>
          </cell>
          <cell r="J21">
            <v>8214.9065387203664</v>
          </cell>
          <cell r="K21">
            <v>7269.8287953277586</v>
          </cell>
          <cell r="L21">
            <v>6433.4768100245656</v>
          </cell>
          <cell r="M21">
            <v>5693.3423097562536</v>
          </cell>
          <cell r="N21">
            <v>5038.3560263329682</v>
          </cell>
          <cell r="O21">
            <v>4458.7221471973171</v>
          </cell>
          <cell r="R21">
            <v>12</v>
          </cell>
          <cell r="U21">
            <v>3041.75</v>
          </cell>
          <cell r="V21">
            <v>5336.8141592920347</v>
          </cell>
          <cell r="W21">
            <v>7022.8443887540134</v>
          </cell>
          <cell r="X21">
            <v>8214.9065387203664</v>
          </cell>
          <cell r="Y21">
            <v>7269.8287953277586</v>
          </cell>
          <cell r="Z21">
            <v>6433.4768100245656</v>
          </cell>
          <cell r="AA21">
            <v>5693.3423097562536</v>
          </cell>
          <cell r="AB21">
            <v>5038.3560263329682</v>
          </cell>
          <cell r="AC21">
            <v>4458.7221471973171</v>
          </cell>
          <cell r="AH21">
            <v>12</v>
          </cell>
          <cell r="AL21">
            <v>14850</v>
          </cell>
          <cell r="AM21">
            <v>13395.732300884956</v>
          </cell>
          <cell r="AN21">
            <v>12721.887383506932</v>
          </cell>
          <cell r="AO21">
            <v>12414.774651274485</v>
          </cell>
          <cell r="AP21">
            <v>12189.211894082728</v>
          </cell>
          <cell r="AQ21">
            <v>10222.442847164757</v>
          </cell>
          <cell r="AR21">
            <v>8657.3515920400059</v>
          </cell>
          <cell r="AS21">
            <v>7391.4595815220891</v>
          </cell>
          <cell r="AT21">
            <v>6381.2467326813994</v>
          </cell>
          <cell r="AU21">
            <v>5540.5978556905129</v>
          </cell>
          <cell r="AZ21">
            <v>12</v>
          </cell>
          <cell r="BB21">
            <v>16555</v>
          </cell>
          <cell r="BC21">
            <v>14712.546460176993</v>
          </cell>
          <cell r="BD21">
            <v>13718.833111441774</v>
          </cell>
          <cell r="BE21">
            <v>13116.141415499515</v>
          </cell>
          <cell r="BF21">
            <v>12834.423195601434</v>
          </cell>
          <cell r="BG21">
            <v>10598.032722876378</v>
          </cell>
          <cell r="BH21">
            <v>9002.2202947370006</v>
          </cell>
          <cell r="BI21">
            <v>7710.6801249754435</v>
          </cell>
          <cell r="BJ21">
            <v>6602.4287313740824</v>
          </cell>
          <cell r="BK21">
            <v>5651.7813900402743</v>
          </cell>
        </row>
        <row r="22">
          <cell r="B22">
            <v>13</v>
          </cell>
          <cell r="H22">
            <v>3041.75</v>
          </cell>
          <cell r="I22">
            <v>5336.8141592920347</v>
          </cell>
          <cell r="J22">
            <v>7022.8443887540134</v>
          </cell>
          <cell r="K22">
            <v>8214.9065387203664</v>
          </cell>
          <cell r="L22">
            <v>7269.8287953277586</v>
          </cell>
          <cell r="M22">
            <v>6433.4768100245656</v>
          </cell>
          <cell r="N22">
            <v>5693.3423097562536</v>
          </cell>
          <cell r="O22">
            <v>5038.3560263329682</v>
          </cell>
          <cell r="R22">
            <v>13</v>
          </cell>
          <cell r="V22">
            <v>3041.75</v>
          </cell>
          <cell r="W22">
            <v>5336.8141592920347</v>
          </cell>
          <cell r="X22">
            <v>7022.8443887540134</v>
          </cell>
          <cell r="Y22">
            <v>8214.9065387203664</v>
          </cell>
          <cell r="Z22">
            <v>7269.8287953277586</v>
          </cell>
          <cell r="AA22">
            <v>6433.4768100245656</v>
          </cell>
          <cell r="AB22">
            <v>5693.3423097562536</v>
          </cell>
          <cell r="AC22">
            <v>5038.3560263329682</v>
          </cell>
          <cell r="AH22">
            <v>13</v>
          </cell>
          <cell r="AM22">
            <v>11700</v>
          </cell>
          <cell r="AN22">
            <v>11386.882743362832</v>
          </cell>
          <cell r="AO22">
            <v>11429.695355940168</v>
          </cell>
          <cell r="AP22">
            <v>11513.809440313482</v>
          </cell>
          <cell r="AQ22">
            <v>11551.360417296175</v>
          </cell>
          <cell r="AR22">
            <v>9782.807299005206</v>
          </cell>
          <cell r="AS22">
            <v>8352.3493271199604</v>
          </cell>
          <cell r="AT22">
            <v>7210.8088079299805</v>
          </cell>
          <cell r="AU22">
            <v>6260.8755769302788</v>
          </cell>
          <cell r="AZ22">
            <v>13</v>
          </cell>
          <cell r="BC22">
            <v>13188</v>
          </cell>
          <cell r="BD22">
            <v>12513.431415929204</v>
          </cell>
          <cell r="BE22">
            <v>12222.239799514451</v>
          </cell>
          <cell r="BF22">
            <v>12242.898211029618</v>
          </cell>
          <cell r="BG22">
            <v>11975.776976850306</v>
          </cell>
          <cell r="BH22">
            <v>10172.50893305281</v>
          </cell>
          <cell r="BI22">
            <v>8713.0685412222501</v>
          </cell>
          <cell r="BJ22">
            <v>7460.744466452712</v>
          </cell>
          <cell r="BK22">
            <v>6386.5129707455098</v>
          </cell>
        </row>
        <row r="23">
          <cell r="B23">
            <v>14</v>
          </cell>
          <cell r="I23">
            <v>3041.75</v>
          </cell>
          <cell r="J23">
            <v>5336.8141592920347</v>
          </cell>
          <cell r="K23">
            <v>7022.8443887540134</v>
          </cell>
          <cell r="L23">
            <v>8214.9065387203664</v>
          </cell>
          <cell r="M23">
            <v>7269.8287953277586</v>
          </cell>
          <cell r="N23">
            <v>6433.4768100245656</v>
          </cell>
          <cell r="O23">
            <v>5693.3423097562536</v>
          </cell>
          <cell r="R23">
            <v>14</v>
          </cell>
          <cell r="W23">
            <v>3041.75</v>
          </cell>
          <cell r="X23">
            <v>5336.8141592920347</v>
          </cell>
          <cell r="Y23">
            <v>7022.8443887540134</v>
          </cell>
          <cell r="Z23">
            <v>8214.9065387203664</v>
          </cell>
          <cell r="AA23">
            <v>7269.8287953277586</v>
          </cell>
          <cell r="AB23">
            <v>6433.4768100245656</v>
          </cell>
          <cell r="AC23">
            <v>5693.3423097562536</v>
          </cell>
          <cell r="AH23">
            <v>14</v>
          </cell>
          <cell r="AN23">
            <v>9430</v>
          </cell>
          <cell r="AO23">
            <v>9926.7057522123887</v>
          </cell>
          <cell r="AP23">
            <v>10411.604667554233</v>
          </cell>
          <cell r="AQ23">
            <v>10793.037271544677</v>
          </cell>
          <cell r="AR23">
            <v>11054.572247875882</v>
          </cell>
          <cell r="AS23">
            <v>9438.1547396455553</v>
          </cell>
          <cell r="AT23">
            <v>8148.2139529608776</v>
          </cell>
          <cell r="AU23">
            <v>7074.7894019312143</v>
          </cell>
          <cell r="AZ23">
            <v>14</v>
          </cell>
          <cell r="BD23">
            <v>10703</v>
          </cell>
          <cell r="BE23">
            <v>10822.280973451328</v>
          </cell>
          <cell r="BF23">
            <v>11235.474978463468</v>
          </cell>
          <cell r="BG23">
            <v>11272.627983840845</v>
          </cell>
          <cell r="BH23">
            <v>11494.935094349674</v>
          </cell>
          <cell r="BI23">
            <v>9845.7674515811414</v>
          </cell>
          <cell r="BJ23">
            <v>8430.6412470915639</v>
          </cell>
          <cell r="BK23">
            <v>7216.7596569424259</v>
          </cell>
        </row>
        <row r="24">
          <cell r="B24">
            <v>15</v>
          </cell>
          <cell r="J24">
            <v>3041.75</v>
          </cell>
          <cell r="K24">
            <v>5336.8141592920347</v>
          </cell>
          <cell r="L24">
            <v>7022.8443887540134</v>
          </cell>
          <cell r="M24">
            <v>8214.9065387203664</v>
          </cell>
          <cell r="N24">
            <v>7269.8287953277586</v>
          </cell>
          <cell r="O24">
            <v>6433.4768100245656</v>
          </cell>
          <cell r="R24">
            <v>15</v>
          </cell>
          <cell r="X24">
            <v>3041.75</v>
          </cell>
          <cell r="Y24">
            <v>5336.8141592920347</v>
          </cell>
          <cell r="Z24">
            <v>7022.8443887540134</v>
          </cell>
          <cell r="AA24">
            <v>8214.9065387203664</v>
          </cell>
          <cell r="AB24">
            <v>7269.8287953277586</v>
          </cell>
          <cell r="AC24">
            <v>6433.4768100245656</v>
          </cell>
          <cell r="AH24">
            <v>15</v>
          </cell>
          <cell r="AO24">
            <v>7780</v>
          </cell>
          <cell r="AP24">
            <v>8776.2632743362828</v>
          </cell>
          <cell r="AQ24">
            <v>9597.1321168454851</v>
          </cell>
          <cell r="AR24">
            <v>10231.666640099746</v>
          </cell>
          <cell r="AS24">
            <v>10665.114855799477</v>
          </cell>
          <cell r="AT24">
            <v>9207.4817668457908</v>
          </cell>
          <cell r="AU24">
            <v>7994.5120241822715</v>
          </cell>
          <cell r="AZ24">
            <v>15</v>
          </cell>
          <cell r="BE24">
            <v>8792</v>
          </cell>
          <cell r="BF24">
            <v>9707.2367256637172</v>
          </cell>
          <cell r="BG24">
            <v>10139.069621740153</v>
          </cell>
          <cell r="BH24">
            <v>10729.276656615129</v>
          </cell>
          <cell r="BI24">
            <v>11125.71722028669</v>
          </cell>
          <cell r="BJ24">
            <v>9526.6246092134661</v>
          </cell>
          <cell r="BK24">
            <v>8154.9384123449408</v>
          </cell>
        </row>
        <row r="25">
          <cell r="B25">
            <v>16</v>
          </cell>
          <cell r="K25">
            <v>3041.75</v>
          </cell>
          <cell r="L25">
            <v>5336.8141592920347</v>
          </cell>
          <cell r="M25">
            <v>7022.8443887540134</v>
          </cell>
          <cell r="N25">
            <v>8214.9065387203664</v>
          </cell>
          <cell r="O25">
            <v>7269.8287953277586</v>
          </cell>
          <cell r="R25">
            <v>16</v>
          </cell>
          <cell r="Y25">
            <v>3041.75</v>
          </cell>
          <cell r="Z25">
            <v>5336.8141592920347</v>
          </cell>
          <cell r="AA25">
            <v>7022.8443887540134</v>
          </cell>
          <cell r="AB25">
            <v>8214.9065387203664</v>
          </cell>
          <cell r="AC25">
            <v>7269.8287953277586</v>
          </cell>
          <cell r="AH25">
            <v>16</v>
          </cell>
          <cell r="AP25">
            <v>6480</v>
          </cell>
          <cell r="AQ25">
            <v>7855.9092920353978</v>
          </cell>
          <cell r="AR25">
            <v>8962.7833033127117</v>
          </cell>
          <cell r="AS25">
            <v>9791.5797870534079</v>
          </cell>
          <cell r="AT25">
            <v>10404.454396535742</v>
          </cell>
          <cell r="AU25">
            <v>9033.7985873259659</v>
          </cell>
          <cell r="AZ25">
            <v>16</v>
          </cell>
          <cell r="BF25">
            <v>7532</v>
          </cell>
          <cell r="BG25">
            <v>8468.2986725663723</v>
          </cell>
          <cell r="BH25">
            <v>9525.0826219750961</v>
          </cell>
          <cell r="BI25">
            <v>10312.060458923957</v>
          </cell>
          <cell r="BJ25">
            <v>10765.085808411215</v>
          </cell>
          <cell r="BK25">
            <v>9215.0804059497823</v>
          </cell>
        </row>
        <row r="26">
          <cell r="B26">
            <v>17</v>
          </cell>
          <cell r="L26">
            <v>3041.75</v>
          </cell>
          <cell r="M26">
            <v>5336.8141592920347</v>
          </cell>
          <cell r="N26">
            <v>7022.8443887540134</v>
          </cell>
          <cell r="O26">
            <v>8214.9065387203664</v>
          </cell>
          <cell r="R26">
            <v>17</v>
          </cell>
          <cell r="Z26">
            <v>3041.75</v>
          </cell>
          <cell r="AA26">
            <v>5336.8141592920347</v>
          </cell>
          <cell r="AB26">
            <v>7022.8443887540134</v>
          </cell>
          <cell r="AC26">
            <v>8214.9065387203664</v>
          </cell>
          <cell r="AH26">
            <v>17</v>
          </cell>
          <cell r="AQ26">
            <v>5440</v>
          </cell>
          <cell r="AR26">
            <v>7139.0951327433631</v>
          </cell>
          <cell r="AS26">
            <v>8465.4851593703497</v>
          </cell>
          <cell r="AT26">
            <v>9497.0334680853884</v>
          </cell>
          <cell r="AU26">
            <v>10208.19240367834</v>
          </cell>
          <cell r="AZ26">
            <v>17</v>
          </cell>
          <cell r="BG26">
            <v>6132</v>
          </cell>
          <cell r="BH26">
            <v>7774.4933628318577</v>
          </cell>
          <cell r="BI26">
            <v>9053.6283185840712</v>
          </cell>
          <cell r="BJ26">
            <v>9904.546963504672</v>
          </cell>
          <cell r="BK26">
            <v>10413.040858723252</v>
          </cell>
        </row>
        <row r="27">
          <cell r="B27">
            <v>18</v>
          </cell>
          <cell r="M27">
            <v>3041.75</v>
          </cell>
          <cell r="N27">
            <v>5336.8141592920347</v>
          </cell>
          <cell r="O27">
            <v>7022.8443887540134</v>
          </cell>
          <cell r="R27">
            <v>18</v>
          </cell>
          <cell r="AA27">
            <v>3041.75</v>
          </cell>
          <cell r="AB27">
            <v>5336.8141592920347</v>
          </cell>
          <cell r="AC27">
            <v>7022.8443887540134</v>
          </cell>
          <cell r="AH27">
            <v>18</v>
          </cell>
          <cell r="AR27">
            <v>4630</v>
          </cell>
          <cell r="AS27">
            <v>6577.1482300884954</v>
          </cell>
          <cell r="AT27">
            <v>8132.6478189364871</v>
          </cell>
          <cell r="AU27">
            <v>9275.2574161565244</v>
          </cell>
          <cell r="AZ27">
            <v>18</v>
          </cell>
          <cell r="BH27">
            <v>5348</v>
          </cell>
          <cell r="BI27">
            <v>7241.75</v>
          </cell>
          <cell r="BJ27">
            <v>8593.1380687602796</v>
          </cell>
          <cell r="BK27">
            <v>9506.7361703572751</v>
          </cell>
        </row>
        <row r="28">
          <cell r="B28">
            <v>19</v>
          </cell>
          <cell r="N28">
            <v>3041.75</v>
          </cell>
          <cell r="O28">
            <v>5336.8141592920347</v>
          </cell>
          <cell r="R28">
            <v>19</v>
          </cell>
          <cell r="AB28">
            <v>3041.75</v>
          </cell>
          <cell r="AC28">
            <v>5336.8141592920347</v>
          </cell>
          <cell r="AH28">
            <v>19</v>
          </cell>
          <cell r="AS28">
            <v>3995</v>
          </cell>
          <cell r="AT28">
            <v>6201.0420353982299</v>
          </cell>
          <cell r="AU28">
            <v>7882.0408802568727</v>
          </cell>
          <cell r="AZ28">
            <v>19</v>
          </cell>
          <cell r="BI28">
            <v>4746</v>
          </cell>
          <cell r="BJ28">
            <v>6721.396017699115</v>
          </cell>
          <cell r="BK28">
            <v>8143.6118725037204</v>
          </cell>
        </row>
        <row r="29">
          <cell r="B29">
            <v>20</v>
          </cell>
          <cell r="O29">
            <v>3041.75</v>
          </cell>
          <cell r="R29">
            <v>20</v>
          </cell>
          <cell r="AC29">
            <v>3041.75</v>
          </cell>
          <cell r="AH29">
            <v>20</v>
          </cell>
          <cell r="AT29">
            <v>3570</v>
          </cell>
          <cell r="AU29">
            <v>5917.8561946902655</v>
          </cell>
          <cell r="AZ29">
            <v>20</v>
          </cell>
          <cell r="BJ29">
            <v>4158</v>
          </cell>
          <cell r="BK29">
            <v>6213.4314159292035</v>
          </cell>
        </row>
        <row r="30">
          <cell r="AH30">
            <v>21</v>
          </cell>
          <cell r="AU30">
            <v>3250</v>
          </cell>
          <cell r="AZ30">
            <v>21</v>
          </cell>
          <cell r="BK30">
            <v>3584</v>
          </cell>
        </row>
        <row r="39">
          <cell r="C39">
            <v>5</v>
          </cell>
          <cell r="D39">
            <v>6</v>
          </cell>
          <cell r="E39">
            <v>7</v>
          </cell>
          <cell r="F39">
            <v>8</v>
          </cell>
          <cell r="G39">
            <v>9</v>
          </cell>
          <cell r="H39">
            <v>10</v>
          </cell>
          <cell r="I39">
            <v>11</v>
          </cell>
          <cell r="J39">
            <v>12</v>
          </cell>
          <cell r="K39">
            <v>13</v>
          </cell>
          <cell r="L39">
            <v>14</v>
          </cell>
          <cell r="M39">
            <v>15</v>
          </cell>
          <cell r="N39">
            <v>16</v>
          </cell>
          <cell r="O39">
            <v>17</v>
          </cell>
          <cell r="AI39">
            <v>5</v>
          </cell>
          <cell r="AJ39">
            <v>6</v>
          </cell>
          <cell r="AK39">
            <v>7</v>
          </cell>
          <cell r="AL39">
            <v>8</v>
          </cell>
          <cell r="AM39">
            <v>9</v>
          </cell>
          <cell r="AN39">
            <v>10</v>
          </cell>
          <cell r="AO39">
            <v>11</v>
          </cell>
          <cell r="AP39">
            <v>12</v>
          </cell>
          <cell r="AQ39">
            <v>13</v>
          </cell>
          <cell r="AR39">
            <v>14</v>
          </cell>
          <cell r="AS39">
            <v>15</v>
          </cell>
          <cell r="AT39">
            <v>16</v>
          </cell>
          <cell r="AU39">
            <v>17</v>
          </cell>
          <cell r="BA39">
            <v>7</v>
          </cell>
          <cell r="BB39">
            <v>8</v>
          </cell>
          <cell r="BC39">
            <v>9</v>
          </cell>
          <cell r="BD39">
            <v>10</v>
          </cell>
          <cell r="BE39">
            <v>11</v>
          </cell>
          <cell r="BF39">
            <v>12</v>
          </cell>
          <cell r="BG39">
            <v>13</v>
          </cell>
          <cell r="BH39">
            <v>14</v>
          </cell>
          <cell r="BI39">
            <v>15</v>
          </cell>
          <cell r="BJ39">
            <v>16</v>
          </cell>
          <cell r="BK39">
            <v>17</v>
          </cell>
        </row>
        <row r="40">
          <cell r="C40" t="str">
            <v>Reserve</v>
          </cell>
          <cell r="D40" t="str">
            <v>Reserve</v>
          </cell>
          <cell r="E40" t="str">
            <v>Reserve</v>
          </cell>
          <cell r="F40" t="str">
            <v>Reserve</v>
          </cell>
          <cell r="G40" t="str">
            <v>Reserve</v>
          </cell>
          <cell r="H40" t="str">
            <v>Reserve</v>
          </cell>
          <cell r="I40" t="str">
            <v>Reserve</v>
          </cell>
          <cell r="J40" t="str">
            <v>Reserve</v>
          </cell>
          <cell r="K40" t="str">
            <v>Reserve</v>
          </cell>
          <cell r="L40" t="str">
            <v>Reserve</v>
          </cell>
          <cell r="M40" t="str">
            <v>Reserve</v>
          </cell>
          <cell r="N40" t="str">
            <v>Reserve</v>
          </cell>
          <cell r="O40" t="str">
            <v>Reserve</v>
          </cell>
          <cell r="AI40" t="str">
            <v>Reserve</v>
          </cell>
          <cell r="AJ40" t="str">
            <v>Reserve</v>
          </cell>
          <cell r="AK40" t="str">
            <v>Reserve</v>
          </cell>
          <cell r="AL40" t="str">
            <v>Reserve</v>
          </cell>
          <cell r="AM40" t="str">
            <v>Reserve</v>
          </cell>
          <cell r="AN40" t="str">
            <v>Reserve</v>
          </cell>
          <cell r="AO40" t="str">
            <v>Reserve</v>
          </cell>
          <cell r="AP40" t="str">
            <v>Reserve</v>
          </cell>
          <cell r="AQ40" t="str">
            <v>Reserve</v>
          </cell>
          <cell r="AR40" t="str">
            <v>Reserve</v>
          </cell>
          <cell r="AS40" t="str">
            <v>Reserve</v>
          </cell>
          <cell r="AT40" t="str">
            <v>Reserve</v>
          </cell>
          <cell r="AU40" t="str">
            <v>Reserve</v>
          </cell>
          <cell r="BA40" t="str">
            <v>Reserve</v>
          </cell>
          <cell r="BB40" t="str">
            <v>Reserve</v>
          </cell>
          <cell r="BC40" t="str">
            <v>Reserve</v>
          </cell>
          <cell r="BD40" t="str">
            <v>Reserve</v>
          </cell>
          <cell r="BE40" t="str">
            <v>Reserve</v>
          </cell>
          <cell r="BF40" t="str">
            <v>Reserve</v>
          </cell>
          <cell r="BG40" t="str">
            <v>Reserve</v>
          </cell>
          <cell r="BH40" t="str">
            <v>Reserve</v>
          </cell>
          <cell r="BI40" t="str">
            <v>Reserve</v>
          </cell>
          <cell r="BJ40" t="str">
            <v>Reserve</v>
          </cell>
          <cell r="BK40" t="str">
            <v>Reserve</v>
          </cell>
        </row>
        <row r="41">
          <cell r="C41">
            <v>0</v>
          </cell>
          <cell r="D41">
            <v>0</v>
          </cell>
          <cell r="E41">
            <v>0</v>
          </cell>
          <cell r="F41">
            <v>0</v>
          </cell>
          <cell r="G41">
            <v>0</v>
          </cell>
          <cell r="H41">
            <v>0</v>
          </cell>
          <cell r="I41">
            <v>0</v>
          </cell>
          <cell r="J41">
            <v>0</v>
          </cell>
          <cell r="K41">
            <v>0</v>
          </cell>
          <cell r="L41">
            <v>0</v>
          </cell>
          <cell r="M41">
            <v>0</v>
          </cell>
          <cell r="N41">
            <v>0</v>
          </cell>
          <cell r="O41">
            <v>0</v>
          </cell>
          <cell r="AI41">
            <v>0</v>
          </cell>
          <cell r="AJ41">
            <v>0</v>
          </cell>
          <cell r="AK41">
            <v>0</v>
          </cell>
          <cell r="AL41">
            <v>0</v>
          </cell>
          <cell r="AM41">
            <v>0</v>
          </cell>
          <cell r="AN41">
            <v>0</v>
          </cell>
          <cell r="AO41">
            <v>0</v>
          </cell>
          <cell r="AP41">
            <v>0</v>
          </cell>
          <cell r="AQ41">
            <v>0</v>
          </cell>
          <cell r="AR41">
            <v>0</v>
          </cell>
          <cell r="AS41">
            <v>0</v>
          </cell>
          <cell r="AT41">
            <v>0</v>
          </cell>
          <cell r="AU41">
            <v>0</v>
          </cell>
          <cell r="BA41">
            <v>0</v>
          </cell>
          <cell r="BB41">
            <v>0</v>
          </cell>
          <cell r="BC41">
            <v>0</v>
          </cell>
          <cell r="BD41">
            <v>0</v>
          </cell>
          <cell r="BE41">
            <v>0</v>
          </cell>
          <cell r="BF41">
            <v>0</v>
          </cell>
          <cell r="BG41">
            <v>0</v>
          </cell>
          <cell r="BH41">
            <v>0</v>
          </cell>
          <cell r="BI41">
            <v>0</v>
          </cell>
          <cell r="BJ41">
            <v>0</v>
          </cell>
          <cell r="BK41">
            <v>0</v>
          </cell>
        </row>
        <row r="42">
          <cell r="B42">
            <v>0</v>
          </cell>
          <cell r="C42">
            <v>-790.70256173247299</v>
          </cell>
          <cell r="D42">
            <v>-957.98613496547068</v>
          </cell>
          <cell r="E42">
            <v>-908.99108131191883</v>
          </cell>
          <cell r="F42">
            <v>-928.12268395329534</v>
          </cell>
          <cell r="G42">
            <v>-881.13115946284233</v>
          </cell>
          <cell r="H42">
            <v>-752.74657678856875</v>
          </cell>
          <cell r="I42">
            <v>-639.86008275131439</v>
          </cell>
          <cell r="J42">
            <v>-577.38902854656624</v>
          </cell>
          <cell r="K42">
            <v>-542.42115677221648</v>
          </cell>
          <cell r="L42">
            <v>-511.84022795074645</v>
          </cell>
          <cell r="M42">
            <v>-478.80637573718877</v>
          </cell>
          <cell r="N42">
            <v>-444.54843002251857</v>
          </cell>
          <cell r="O42">
            <v>-418.3822950090115</v>
          </cell>
          <cell r="AH42">
            <v>0</v>
          </cell>
          <cell r="AI42">
            <v>-4896.4354714886167</v>
          </cell>
          <cell r="AJ42">
            <v>-2957.6750511610644</v>
          </cell>
          <cell r="AK42">
            <v>-2239.5542704432505</v>
          </cell>
          <cell r="AL42">
            <v>-1770.0993393598046</v>
          </cell>
          <cell r="AM42">
            <v>-1423.4450416665154</v>
          </cell>
          <cell r="AN42">
            <v>-1179.4240205808412</v>
          </cell>
          <cell r="AO42">
            <v>-989.58616188199335</v>
          </cell>
          <cell r="AP42">
            <v>-836.66201145919581</v>
          </cell>
          <cell r="AQ42">
            <v>-718.36766626703661</v>
          </cell>
          <cell r="AR42">
            <v>-618.17199333314829</v>
          </cell>
          <cell r="AS42">
            <v>-535.23032530765124</v>
          </cell>
          <cell r="AT42">
            <v>-481.84106465497086</v>
          </cell>
          <cell r="AU42">
            <v>-448.75694007337006</v>
          </cell>
          <cell r="AZ42">
            <v>0</v>
          </cell>
          <cell r="BA42">
            <v>-2105.5771724627189</v>
          </cell>
          <cell r="BB42">
            <v>-1791.1368496257805</v>
          </cell>
          <cell r="BC42">
            <v>-1421.6651696276886</v>
          </cell>
          <cell r="BD42">
            <v>-1197.7204787608725</v>
          </cell>
          <cell r="BE42">
            <v>-1012.2726739608725</v>
          </cell>
          <cell r="BF42">
            <v>-877.60206809392116</v>
          </cell>
          <cell r="BG42">
            <v>-752.64111958928402</v>
          </cell>
          <cell r="BH42">
            <v>-642.93790485740658</v>
          </cell>
          <cell r="BI42">
            <v>-558.51705523670569</v>
          </cell>
          <cell r="BJ42">
            <v>-514.72259614515622</v>
          </cell>
          <cell r="BK42">
            <v>-468.88568005680315</v>
          </cell>
        </row>
        <row r="43">
          <cell r="B43">
            <v>1</v>
          </cell>
          <cell r="C43">
            <v>-764.10913536813496</v>
          </cell>
          <cell r="D43">
            <v>-1048.0311893014027</v>
          </cell>
          <cell r="E43">
            <v>-1015.5998884035262</v>
          </cell>
          <cell r="F43">
            <v>-1076.873046953177</v>
          </cell>
          <cell r="G43">
            <v>-1039.0617288471594</v>
          </cell>
          <cell r="H43">
            <v>-880.62661681583245</v>
          </cell>
          <cell r="I43">
            <v>-741.46699072712158</v>
          </cell>
          <cell r="J43">
            <v>-672.20657465374256</v>
          </cell>
          <cell r="K43">
            <v>-640.16558164657795</v>
          </cell>
          <cell r="L43">
            <v>-612.33493940620519</v>
          </cell>
          <cell r="M43">
            <v>-579.10886369003333</v>
          </cell>
          <cell r="N43">
            <v>-542.47103703635139</v>
          </cell>
          <cell r="O43">
            <v>-516.02427622883295</v>
          </cell>
          <cell r="AH43">
            <v>1</v>
          </cell>
          <cell r="AI43">
            <v>-5822.4601182601964</v>
          </cell>
          <cell r="AJ43">
            <v>-3445.0611540171494</v>
          </cell>
          <cell r="AK43">
            <v>-2608.126893715531</v>
          </cell>
          <cell r="AL43">
            <v>-2063.735362109398</v>
          </cell>
          <cell r="AM43">
            <v>-1659.4327101188037</v>
          </cell>
          <cell r="AN43">
            <v>-1377.9773475090728</v>
          </cell>
          <cell r="AO43">
            <v>-1158.6248041809326</v>
          </cell>
          <cell r="AP43">
            <v>-981.15438992698773</v>
          </cell>
          <cell r="AQ43">
            <v>-844.98994697393027</v>
          </cell>
          <cell r="AR43">
            <v>-728.70978923779649</v>
          </cell>
          <cell r="AS43">
            <v>-632.38609656806557</v>
          </cell>
          <cell r="AT43">
            <v>-574.43629008588141</v>
          </cell>
          <cell r="AU43">
            <v>-542.56477468986873</v>
          </cell>
          <cell r="AZ43">
            <v>1</v>
          </cell>
          <cell r="BA43">
            <v>-2348.7488641183882</v>
          </cell>
          <cell r="BB43">
            <v>-2034.2209143959035</v>
          </cell>
          <cell r="BC43">
            <v>-1613.745202398984</v>
          </cell>
          <cell r="BD43">
            <v>-1369.7544871425516</v>
          </cell>
          <cell r="BE43">
            <v>-1163.6944593939802</v>
          </cell>
          <cell r="BF43">
            <v>-1017.0033384944727</v>
          </cell>
          <cell r="BG43">
            <v>-875.6549501941297</v>
          </cell>
          <cell r="BH43">
            <v>-749.25118926981304</v>
          </cell>
          <cell r="BI43">
            <v>-653.32896059639643</v>
          </cell>
          <cell r="BJ43">
            <v>-610.72076234860947</v>
          </cell>
          <cell r="BK43">
            <v>-562.23259780598221</v>
          </cell>
        </row>
        <row r="44">
          <cell r="B44">
            <v>2</v>
          </cell>
          <cell r="C44">
            <v>767.07823604534224</v>
          </cell>
          <cell r="D44">
            <v>287.33434145255251</v>
          </cell>
          <cell r="E44">
            <v>161.47750147202078</v>
          </cell>
          <cell r="F44">
            <v>-44.632724076120212</v>
          </cell>
          <cell r="G44">
            <v>-130.12767146305396</v>
          </cell>
          <cell r="H44">
            <v>-74.2027693358541</v>
          </cell>
          <cell r="I44">
            <v>-25.81559936219719</v>
          </cell>
          <cell r="J44">
            <v>-39.735239144972184</v>
          </cell>
          <cell r="K44">
            <v>-82.8521430141775</v>
          </cell>
          <cell r="L44">
            <v>-121.56064203868232</v>
          </cell>
          <cell r="M44">
            <v>-146.76402129298344</v>
          </cell>
          <cell r="N44">
            <v>-161.45102913476944</v>
          </cell>
          <cell r="O44">
            <v>-180.74057618477491</v>
          </cell>
          <cell r="AH44">
            <v>2</v>
          </cell>
          <cell r="AI44">
            <v>-977.3065781786936</v>
          </cell>
          <cell r="AJ44">
            <v>-212.38280538583967</v>
          </cell>
          <cell r="AK44">
            <v>-158.31385319806577</v>
          </cell>
          <cell r="AL44">
            <v>-137.32927891149393</v>
          </cell>
          <cell r="AM44">
            <v>-109.68394991233072</v>
          </cell>
          <cell r="AN44">
            <v>-106.74453691366944</v>
          </cell>
          <cell r="AO44">
            <v>-102.39737163260543</v>
          </cell>
          <cell r="AP44">
            <v>-94.848614156660915</v>
          </cell>
          <cell r="AQ44">
            <v>-94.878186774054939</v>
          </cell>
          <cell r="AR44">
            <v>-89.922749118279626</v>
          </cell>
          <cell r="AS44">
            <v>-85.467052162552136</v>
          </cell>
          <cell r="AT44">
            <v>-103.88401039606151</v>
          </cell>
          <cell r="AU44">
            <v>-136.50426053273532</v>
          </cell>
          <cell r="AZ44">
            <v>2</v>
          </cell>
          <cell r="BA44">
            <v>-615.41895527170709</v>
          </cell>
          <cell r="BB44">
            <v>-678.93284435649366</v>
          </cell>
          <cell r="BC44">
            <v>-535.18943828113606</v>
          </cell>
          <cell r="BD44">
            <v>-494.69142729477699</v>
          </cell>
          <cell r="BE44">
            <v>-443.94231882026361</v>
          </cell>
          <cell r="BF44">
            <v>-419.73569666500543</v>
          </cell>
          <cell r="BG44">
            <v>-374.82145829248884</v>
          </cell>
          <cell r="BH44">
            <v>-325.46379183318504</v>
          </cell>
          <cell r="BI44">
            <v>-293.27430063190377</v>
          </cell>
          <cell r="BJ44">
            <v>-307.26194860523833</v>
          </cell>
          <cell r="BK44">
            <v>-305.20111402767975</v>
          </cell>
        </row>
        <row r="45">
          <cell r="B45">
            <v>3</v>
          </cell>
          <cell r="C45">
            <v>3551.1804785073368</v>
          </cell>
          <cell r="D45">
            <v>2844.8268304016292</v>
          </cell>
          <cell r="E45">
            <v>2446.9524431333921</v>
          </cell>
          <cell r="F45">
            <v>2022.7882609340995</v>
          </cell>
          <cell r="G45">
            <v>1721.1361544079391</v>
          </cell>
          <cell r="H45">
            <v>1554.2833772358649</v>
          </cell>
          <cell r="I45">
            <v>1405.7863208479025</v>
          </cell>
          <cell r="J45">
            <v>1231.2107997249195</v>
          </cell>
          <cell r="K45">
            <v>1053.2906804635054</v>
          </cell>
          <cell r="L45">
            <v>895.41938176034</v>
          </cell>
          <cell r="M45">
            <v>762.59606581050457</v>
          </cell>
          <cell r="N45">
            <v>650.84745538554193</v>
          </cell>
          <cell r="O45">
            <v>547.16841048376978</v>
          </cell>
          <cell r="AH45">
            <v>3</v>
          </cell>
          <cell r="AI45">
            <v>8987.2277254800792</v>
          </cell>
          <cell r="AJ45">
            <v>6286.808741075296</v>
          </cell>
          <cell r="AK45">
            <v>4766.059230454337</v>
          </cell>
          <cell r="AL45">
            <v>3739.2975468588374</v>
          </cell>
          <cell r="AM45">
            <v>3008.7025136459597</v>
          </cell>
          <cell r="AN45">
            <v>2456.9043215147685</v>
          </cell>
          <cell r="AO45">
            <v>2032.3070235943005</v>
          </cell>
          <cell r="AP45">
            <v>1699.4600776505558</v>
          </cell>
          <cell r="AQ45">
            <v>1428.6619399356682</v>
          </cell>
          <cell r="AR45">
            <v>1210.6026982309929</v>
          </cell>
          <cell r="AS45">
            <v>1030.8967424191956</v>
          </cell>
          <cell r="AT45">
            <v>866.89537441464768</v>
          </cell>
          <cell r="AU45">
            <v>717.11786540942285</v>
          </cell>
          <cell r="AZ45">
            <v>3</v>
          </cell>
          <cell r="BA45">
            <v>3039.5300947564356</v>
          </cell>
          <cell r="BB45">
            <v>2245.9363363260736</v>
          </cell>
          <cell r="BC45">
            <v>1790.7246291086067</v>
          </cell>
          <cell r="BD45">
            <v>1412.9019848904736</v>
          </cell>
          <cell r="BE45">
            <v>1137.6484467448263</v>
          </cell>
          <cell r="BF45">
            <v>910.1207797276993</v>
          </cell>
          <cell r="BG45">
            <v>748.07029662292689</v>
          </cell>
          <cell r="BH45">
            <v>627.5034296805884</v>
          </cell>
          <cell r="BI45">
            <v>522.06122386582183</v>
          </cell>
          <cell r="BJ45">
            <v>400.2941153836241</v>
          </cell>
          <cell r="BK45">
            <v>309.34910723379016</v>
          </cell>
        </row>
        <row r="46">
          <cell r="B46">
            <v>4</v>
          </cell>
          <cell r="C46">
            <v>6830.4566007925459</v>
          </cell>
          <cell r="D46">
            <v>5879.3392426153787</v>
          </cell>
          <cell r="E46">
            <v>5163.7691786008145</v>
          </cell>
          <cell r="F46">
            <v>4490.5197053950342</v>
          </cell>
          <cell r="G46">
            <v>3935.642060534411</v>
          </cell>
          <cell r="H46">
            <v>3500.1624625294744</v>
          </cell>
          <cell r="I46">
            <v>3114.3161583979227</v>
          </cell>
          <cell r="J46">
            <v>2748.9002263212874</v>
          </cell>
          <cell r="K46">
            <v>2412.5182988041784</v>
          </cell>
          <cell r="L46">
            <v>2114.6021126546498</v>
          </cell>
          <cell r="M46">
            <v>1854.7817270731889</v>
          </cell>
          <cell r="N46">
            <v>1628.0684717618474</v>
          </cell>
          <cell r="O46">
            <v>1424.7803376073994</v>
          </cell>
          <cell r="AH46">
            <v>4</v>
          </cell>
          <cell r="AI46">
            <v>20921.630366436093</v>
          </cell>
          <cell r="AJ46">
            <v>14048.250974905648</v>
          </cell>
          <cell r="AK46">
            <v>10646.688811570444</v>
          </cell>
          <cell r="AL46">
            <v>8369.3946977227606</v>
          </cell>
          <cell r="AM46">
            <v>6733.1442671332588</v>
          </cell>
          <cell r="AN46">
            <v>5519.6754259018762</v>
          </cell>
          <cell r="AO46">
            <v>4583.3388185128433</v>
          </cell>
          <cell r="AP46">
            <v>3844.1754308279187</v>
          </cell>
          <cell r="AQ46">
            <v>3250.4922134747831</v>
          </cell>
          <cell r="AR46">
            <v>2766.2289433344681</v>
          </cell>
          <cell r="AS46">
            <v>2366.6770210374334</v>
          </cell>
          <cell r="AT46">
            <v>2030.0464145428355</v>
          </cell>
          <cell r="AU46">
            <v>1742.2924310140529</v>
          </cell>
          <cell r="AZ46">
            <v>4</v>
          </cell>
          <cell r="BA46">
            <v>7448.8155634164141</v>
          </cell>
          <cell r="BB46">
            <v>5784.6478444982922</v>
          </cell>
          <cell r="BC46">
            <v>4604.5209232141397</v>
          </cell>
          <cell r="BD46">
            <v>3723.6769365847044</v>
          </cell>
          <cell r="BE46">
            <v>3055.3641609129472</v>
          </cell>
          <cell r="BF46">
            <v>2525.1405345470002</v>
          </cell>
          <cell r="BG46">
            <v>2112.8604835376746</v>
          </cell>
          <cell r="BH46">
            <v>1786.1654172656276</v>
          </cell>
          <cell r="BI46">
            <v>1514.1935366315315</v>
          </cell>
          <cell r="BJ46">
            <v>1264.1581670927726</v>
          </cell>
          <cell r="BK46">
            <v>1061.7549901935365</v>
          </cell>
        </row>
        <row r="47">
          <cell r="B47">
            <v>5</v>
          </cell>
          <cell r="C47">
            <v>10360.303114626922</v>
          </cell>
          <cell r="D47">
            <v>9168.409835953029</v>
          </cell>
          <cell r="E47">
            <v>8113.637022967283</v>
          </cell>
          <cell r="F47">
            <v>7180.2097548383044</v>
          </cell>
          <cell r="G47">
            <v>6354.167924635668</v>
          </cell>
          <cell r="H47">
            <v>5623.1574554297949</v>
          </cell>
          <cell r="I47">
            <v>4976.2455357785802</v>
          </cell>
          <cell r="J47">
            <v>4403.7571113084787</v>
          </cell>
          <cell r="K47">
            <v>3897.1301869986542</v>
          </cell>
          <cell r="L47">
            <v>3448.787776105004</v>
          </cell>
          <cell r="M47">
            <v>3052.0245806238977</v>
          </cell>
          <cell r="N47">
            <v>2700.9067085167239</v>
          </cell>
          <cell r="O47">
            <v>2390.1829278909063</v>
          </cell>
          <cell r="AH47">
            <v>5</v>
          </cell>
          <cell r="AI47">
            <v>33970.360330602933</v>
          </cell>
          <cell r="AJ47">
            <v>22511.658528045667</v>
          </cell>
          <cell r="AK47">
            <v>17059.038270604844</v>
          </cell>
          <cell r="AL47">
            <v>13418.821061501811</v>
          </cell>
          <cell r="AM47">
            <v>10794.851601958509</v>
          </cell>
          <cell r="AN47">
            <v>8860.6834013359148</v>
          </cell>
          <cell r="AO47">
            <v>7366.8430157047505</v>
          </cell>
          <cell r="AP47">
            <v>6184.8065650900517</v>
          </cell>
          <cell r="AQ47">
            <v>5239.5117907647418</v>
          </cell>
          <cell r="AR47">
            <v>4465.093374703104</v>
          </cell>
          <cell r="AS47">
            <v>3825.8958250234741</v>
          </cell>
          <cell r="AT47">
            <v>3302.265735193057</v>
          </cell>
          <cell r="AU47">
            <v>2866.0109968903994</v>
          </cell>
          <cell r="AZ47">
            <v>5</v>
          </cell>
          <cell r="BA47">
            <v>12274.107985958472</v>
          </cell>
          <cell r="BB47">
            <v>9667.0390150348103</v>
          </cell>
          <cell r="BC47">
            <v>7691.3459402441867</v>
          </cell>
          <cell r="BD47">
            <v>6261.5967772007534</v>
          </cell>
          <cell r="BE47">
            <v>5163.3584229806638</v>
          </cell>
          <cell r="BF47">
            <v>4302.8366358295889</v>
          </cell>
          <cell r="BG47">
            <v>3616.1887856816552</v>
          </cell>
          <cell r="BH47">
            <v>3062.8262331685883</v>
          </cell>
          <cell r="BI47">
            <v>2608.1386277827692</v>
          </cell>
          <cell r="BJ47">
            <v>2219.4239250682449</v>
          </cell>
          <cell r="BK47">
            <v>1895.7622514933644</v>
          </cell>
        </row>
        <row r="48">
          <cell r="B48">
            <v>6</v>
          </cell>
          <cell r="C48">
            <v>9447.142519528421</v>
          </cell>
          <cell r="D48">
            <v>10360.303114626922</v>
          </cell>
          <cell r="E48">
            <v>9168.409835953029</v>
          </cell>
          <cell r="F48">
            <v>8113.637022967283</v>
          </cell>
          <cell r="G48">
            <v>7180.2097548383044</v>
          </cell>
          <cell r="H48">
            <v>6354.167924635668</v>
          </cell>
          <cell r="I48">
            <v>5623.1574554297949</v>
          </cell>
          <cell r="J48">
            <v>4976.2455357785802</v>
          </cell>
          <cell r="K48">
            <v>4403.7571113084787</v>
          </cell>
          <cell r="L48">
            <v>3897.1301869986542</v>
          </cell>
          <cell r="M48">
            <v>3448.787776105004</v>
          </cell>
          <cell r="N48">
            <v>3052.0245806238977</v>
          </cell>
          <cell r="O48">
            <v>2700.9067085167239</v>
          </cell>
          <cell r="AH48">
            <v>6</v>
          </cell>
          <cell r="AI48">
            <v>36126.507173581311</v>
          </cell>
          <cell r="AJ48">
            <v>25438.174136691603</v>
          </cell>
          <cell r="AK48">
            <v>19276.71324578347</v>
          </cell>
          <cell r="AL48">
            <v>15163.267799497045</v>
          </cell>
          <cell r="AM48">
            <v>12198.182310213115</v>
          </cell>
          <cell r="AN48">
            <v>10012.572243509583</v>
          </cell>
          <cell r="AO48">
            <v>8324.5326077463669</v>
          </cell>
          <cell r="AP48">
            <v>6988.8314185517575</v>
          </cell>
          <cell r="AQ48">
            <v>5920.6483235641581</v>
          </cell>
          <cell r="AR48">
            <v>5045.555513414507</v>
          </cell>
          <cell r="AS48">
            <v>4323.2622822765252</v>
          </cell>
          <cell r="AT48">
            <v>3731.5602807681539</v>
          </cell>
          <cell r="AU48">
            <v>3238.592426486151</v>
          </cell>
          <cell r="AZ48">
            <v>6</v>
          </cell>
          <cell r="BA48">
            <v>17178.043024133069</v>
          </cell>
          <cell r="BB48">
            <v>13623.889086989333</v>
          </cell>
          <cell r="BC48">
            <v>10837.090912475931</v>
          </cell>
          <cell r="BD48">
            <v>8851.28635823685</v>
          </cell>
          <cell r="BE48">
            <v>7316.3640179681488</v>
          </cell>
          <cell r="BF48">
            <v>6121.2513984874349</v>
          </cell>
          <cell r="BG48">
            <v>5155.1603278202701</v>
          </cell>
          <cell r="BH48">
            <v>4370.1916434805044</v>
          </cell>
          <cell r="BI48">
            <v>3729.2696493945291</v>
          </cell>
          <cell r="BJ48">
            <v>3201.5430353271167</v>
          </cell>
          <cell r="BK48">
            <v>2755.4623441875019</v>
          </cell>
        </row>
        <row r="49">
          <cell r="B49">
            <v>7</v>
          </cell>
          <cell r="C49">
            <v>8076.2710470671154</v>
          </cell>
          <cell r="D49">
            <v>9447.142519528421</v>
          </cell>
          <cell r="E49">
            <v>10360.303114626922</v>
          </cell>
          <cell r="F49">
            <v>9168.409835953029</v>
          </cell>
          <cell r="G49">
            <v>8113.637022967283</v>
          </cell>
          <cell r="H49">
            <v>7180.2097548383044</v>
          </cell>
          <cell r="I49">
            <v>6354.167924635668</v>
          </cell>
          <cell r="J49">
            <v>5623.1574554297949</v>
          </cell>
          <cell r="K49">
            <v>4976.2455357785802</v>
          </cell>
          <cell r="L49">
            <v>4403.7571113084787</v>
          </cell>
          <cell r="M49">
            <v>3897.1301869986542</v>
          </cell>
          <cell r="N49">
            <v>3448.787776105004</v>
          </cell>
          <cell r="O49">
            <v>3052.0245806238977</v>
          </cell>
          <cell r="AH49">
            <v>7</v>
          </cell>
          <cell r="AI49">
            <v>38223.953106146881</v>
          </cell>
          <cell r="AJ49">
            <v>26485.136774461509</v>
          </cell>
          <cell r="AK49">
            <v>21782.68596773532</v>
          </cell>
          <cell r="AL49">
            <v>17134.492613431659</v>
          </cell>
          <cell r="AM49">
            <v>13783.946010540818</v>
          </cell>
          <cell r="AN49">
            <v>11314.206635165829</v>
          </cell>
          <cell r="AO49">
            <v>9406.721846753393</v>
          </cell>
          <cell r="AP49">
            <v>7897.3795029634848</v>
          </cell>
          <cell r="AQ49">
            <v>6690.3326056274982</v>
          </cell>
          <cell r="AR49">
            <v>5701.4777301583927</v>
          </cell>
          <cell r="AS49">
            <v>4885.2863789724734</v>
          </cell>
          <cell r="AT49">
            <v>4216.6631172680136</v>
          </cell>
          <cell r="AU49">
            <v>3659.6094419293504</v>
          </cell>
          <cell r="AZ49">
            <v>7</v>
          </cell>
          <cell r="BA49">
            <v>22719.489617270367</v>
          </cell>
          <cell r="BB49">
            <v>18095.129668297945</v>
          </cell>
          <cell r="BC49">
            <v>14391.782731097801</v>
          </cell>
          <cell r="BD49">
            <v>11777.635584807638</v>
          </cell>
          <cell r="BE49">
            <v>9749.2603403040066</v>
          </cell>
          <cell r="BF49">
            <v>8176.0600802908002</v>
          </cell>
          <cell r="BG49">
            <v>6894.1981704369045</v>
          </cell>
          <cell r="BH49">
            <v>5847.5145571329695</v>
          </cell>
          <cell r="BI49">
            <v>4996.1477038158173</v>
          </cell>
          <cell r="BJ49">
            <v>4311.3376299196416</v>
          </cell>
          <cell r="BK49">
            <v>3726.9234489318765</v>
          </cell>
        </row>
        <row r="50">
          <cell r="B50">
            <v>8</v>
          </cell>
          <cell r="C50">
            <v>6137.3362831858394</v>
          </cell>
          <cell r="D50">
            <v>8076.2710470671154</v>
          </cell>
          <cell r="E50">
            <v>9447.142519528421</v>
          </cell>
          <cell r="F50">
            <v>10360.303114626922</v>
          </cell>
          <cell r="G50">
            <v>9168.409835953029</v>
          </cell>
          <cell r="H50">
            <v>8113.637022967283</v>
          </cell>
          <cell r="I50">
            <v>7180.2097548383044</v>
          </cell>
          <cell r="J50">
            <v>6354.167924635668</v>
          </cell>
          <cell r="K50">
            <v>5623.1574554297949</v>
          </cell>
          <cell r="L50">
            <v>4976.2455357785802</v>
          </cell>
          <cell r="M50">
            <v>4403.7571113084787</v>
          </cell>
          <cell r="N50">
            <v>3897.1301869986542</v>
          </cell>
          <cell r="O50">
            <v>3448.787776105004</v>
          </cell>
          <cell r="AH50">
            <v>8</v>
          </cell>
          <cell r="AI50">
            <v>40204.217009945969</v>
          </cell>
          <cell r="AJ50">
            <v>27329.204555141503</v>
          </cell>
          <cell r="AK50">
            <v>22354.435143540908</v>
          </cell>
          <cell r="AL50">
            <v>19361.976653177775</v>
          </cell>
          <cell r="AM50">
            <v>15575.858991911122</v>
          </cell>
          <cell r="AN50">
            <v>12785.053497737385</v>
          </cell>
          <cell r="AO50">
            <v>10629.595686831333</v>
          </cell>
          <cell r="AP50">
            <v>8924.038838348737</v>
          </cell>
          <cell r="AQ50">
            <v>7560.0758443590721</v>
          </cell>
          <cell r="AR50">
            <v>6442.6698350789829</v>
          </cell>
          <cell r="AS50">
            <v>5520.3736082388941</v>
          </cell>
          <cell r="AT50">
            <v>4764.8293225128546</v>
          </cell>
          <cell r="AU50">
            <v>4135.3586693801653</v>
          </cell>
          <cell r="AZ50">
            <v>8</v>
          </cell>
          <cell r="BA50">
            <v>23413.023267515513</v>
          </cell>
          <cell r="BB50">
            <v>20447.496525176673</v>
          </cell>
          <cell r="BC50">
            <v>16262.714486140514</v>
          </cell>
          <cell r="BD50">
            <v>13308.728210832631</v>
          </cell>
          <cell r="BE50">
            <v>11016.664184543526</v>
          </cell>
          <cell r="BF50">
            <v>9238.9478907286029</v>
          </cell>
          <cell r="BG50">
            <v>7790.4439325937019</v>
          </cell>
          <cell r="BH50">
            <v>6607.691449560255</v>
          </cell>
          <cell r="BI50">
            <v>5645.6469053118726</v>
          </cell>
          <cell r="BJ50">
            <v>4871.8115218091943</v>
          </cell>
          <cell r="BK50">
            <v>4211.4234972930199</v>
          </cell>
        </row>
        <row r="51">
          <cell r="B51">
            <v>9</v>
          </cell>
          <cell r="C51">
            <v>3498.0124999999994</v>
          </cell>
          <cell r="D51">
            <v>6137.3362831858394</v>
          </cell>
          <cell r="E51">
            <v>8076.2710470671154</v>
          </cell>
          <cell r="F51">
            <v>9447.142519528421</v>
          </cell>
          <cell r="G51">
            <v>10360.303114626922</v>
          </cell>
          <cell r="H51">
            <v>9168.409835953029</v>
          </cell>
          <cell r="I51">
            <v>8113.637022967283</v>
          </cell>
          <cell r="J51">
            <v>7180.2097548383044</v>
          </cell>
          <cell r="K51">
            <v>6354.167924635668</v>
          </cell>
          <cell r="L51">
            <v>5623.1574554297949</v>
          </cell>
          <cell r="M51">
            <v>4976.2455357785802</v>
          </cell>
          <cell r="N51">
            <v>4403.7571113084787</v>
          </cell>
          <cell r="O51">
            <v>3897.1301869986542</v>
          </cell>
          <cell r="AH51">
            <v>9</v>
          </cell>
          <cell r="AI51">
            <v>41993.587721238939</v>
          </cell>
          <cell r="AJ51">
            <v>27893.151147309894</v>
          </cell>
          <cell r="AK51">
            <v>22661.511712201223</v>
          </cell>
          <cell r="AL51">
            <v>19619.033618090885</v>
          </cell>
          <cell r="AM51">
            <v>17600.720660859566</v>
          </cell>
          <cell r="AN51">
            <v>14447.110452443243</v>
          </cell>
          <cell r="AO51">
            <v>12011.443126119406</v>
          </cell>
          <cell r="AP51">
            <v>10084.163887334073</v>
          </cell>
          <cell r="AQ51">
            <v>8542.8857041257506</v>
          </cell>
          <cell r="AR51">
            <v>7280.2169136392504</v>
          </cell>
          <cell r="AS51">
            <v>6238.0221773099502</v>
          </cell>
          <cell r="AT51">
            <v>5384.2571344395246</v>
          </cell>
          <cell r="AU51">
            <v>4672.9552963995866</v>
          </cell>
          <cell r="AZ51">
            <v>9</v>
          </cell>
          <cell r="BA51">
            <v>23857.716292292527</v>
          </cell>
          <cell r="BB51">
            <v>20845.671073449641</v>
          </cell>
          <cell r="BC51">
            <v>18376.867369338779</v>
          </cell>
          <cell r="BD51">
            <v>15038.862878240872</v>
          </cell>
          <cell r="BE51">
            <v>12448.830528534183</v>
          </cell>
          <cell r="BF51">
            <v>10440.011116523321</v>
          </cell>
          <cell r="BG51">
            <v>8803.2016438308819</v>
          </cell>
          <cell r="BH51">
            <v>7466.6913380030874</v>
          </cell>
          <cell r="BI51">
            <v>6379.5810030024149</v>
          </cell>
          <cell r="BJ51">
            <v>5505.1470196443888</v>
          </cell>
          <cell r="BK51">
            <v>4758.9085519411119</v>
          </cell>
        </row>
        <row r="52">
          <cell r="B52">
            <v>10</v>
          </cell>
          <cell r="D52">
            <v>3498.0124999999994</v>
          </cell>
          <cell r="E52">
            <v>6137.3362831858394</v>
          </cell>
          <cell r="F52">
            <v>8076.2710470671154</v>
          </cell>
          <cell r="G52">
            <v>9447.142519528421</v>
          </cell>
          <cell r="H52">
            <v>10360.303114626922</v>
          </cell>
          <cell r="I52">
            <v>9168.409835953029</v>
          </cell>
          <cell r="J52">
            <v>8113.637022967283</v>
          </cell>
          <cell r="K52">
            <v>7180.2097548383044</v>
          </cell>
          <cell r="L52">
            <v>6354.167924635668</v>
          </cell>
          <cell r="M52">
            <v>5623.1574554297949</v>
          </cell>
          <cell r="N52">
            <v>4976.2455357785802</v>
          </cell>
          <cell r="O52">
            <v>4403.7571113084787</v>
          </cell>
          <cell r="AH52">
            <v>10</v>
          </cell>
          <cell r="AI52">
            <v>43500</v>
          </cell>
          <cell r="AJ52">
            <v>28082.08329646018</v>
          </cell>
          <cell r="AK52">
            <v>22618.658234787381</v>
          </cell>
          <cell r="AL52">
            <v>19570.5079884427</v>
          </cell>
          <cell r="AM52">
            <v>17628.814346771309</v>
          </cell>
          <cell r="AN52">
            <v>16325.234811260863</v>
          </cell>
          <cell r="AO52">
            <v>13572.930732514928</v>
          </cell>
          <cell r="AP52">
            <v>11395.105192687501</v>
          </cell>
          <cell r="AQ52">
            <v>9653.4608456620972</v>
          </cell>
          <cell r="AR52">
            <v>8226.6451124123523</v>
          </cell>
          <cell r="AS52">
            <v>7048.9650603602431</v>
          </cell>
          <cell r="AT52">
            <v>6084.2105619166623</v>
          </cell>
          <cell r="AU52">
            <v>5280.4394849315322</v>
          </cell>
          <cell r="AZ52">
            <v>10</v>
          </cell>
          <cell r="BA52">
            <v>23970.369410290554</v>
          </cell>
          <cell r="BB52">
            <v>20956.608312998094</v>
          </cell>
          <cell r="BC52">
            <v>18505.860127352818</v>
          </cell>
          <cell r="BD52">
            <v>16993.915052412183</v>
          </cell>
          <cell r="BE52">
            <v>14067.178497243625</v>
          </cell>
          <cell r="BF52">
            <v>11797.212561671351</v>
          </cell>
          <cell r="BG52">
            <v>9947.6178575288959</v>
          </cell>
          <cell r="BH52">
            <v>8437.3612119434874</v>
          </cell>
          <cell r="BI52">
            <v>7208.9265333927278</v>
          </cell>
          <cell r="BJ52">
            <v>6220.8161321981588</v>
          </cell>
          <cell r="BK52">
            <v>5377.5666636934557</v>
          </cell>
        </row>
        <row r="53">
          <cell r="B53">
            <v>11</v>
          </cell>
          <cell r="E53">
            <v>3498.0124999999994</v>
          </cell>
          <cell r="F53">
            <v>6137.3362831858394</v>
          </cell>
          <cell r="G53">
            <v>8076.2710470671154</v>
          </cell>
          <cell r="H53">
            <v>9447.142519528421</v>
          </cell>
          <cell r="I53">
            <v>10360.303114626922</v>
          </cell>
          <cell r="J53">
            <v>9168.409835953029</v>
          </cell>
          <cell r="K53">
            <v>8113.637022967283</v>
          </cell>
          <cell r="L53">
            <v>7180.2097548383044</v>
          </cell>
          <cell r="M53">
            <v>6354.167924635668</v>
          </cell>
          <cell r="N53">
            <v>5623.1574554297949</v>
          </cell>
          <cell r="O53">
            <v>4976.2455357785802</v>
          </cell>
          <cell r="AH53">
            <v>11</v>
          </cell>
          <cell r="AJ53">
            <v>27780</v>
          </cell>
          <cell r="AK53">
            <v>22121.906305309738</v>
          </cell>
          <cell r="AL53">
            <v>19125.824026940249</v>
          </cell>
          <cell r="AM53">
            <v>17321.560211851574</v>
          </cell>
          <cell r="AN53">
            <v>16187.515336724773</v>
          </cell>
          <cell r="AO53">
            <v>15337.411727741866</v>
          </cell>
          <cell r="AP53">
            <v>12876.468867736874</v>
          </cell>
          <cell r="AQ53">
            <v>10908.410755598168</v>
          </cell>
          <cell r="AR53">
            <v>9296.1089770259568</v>
          </cell>
          <cell r="AS53">
            <v>7965.3305182070735</v>
          </cell>
          <cell r="AT53">
            <v>6875.1579349658277</v>
          </cell>
          <cell r="AU53">
            <v>5966.8966179726312</v>
          </cell>
          <cell r="AZ53">
            <v>11</v>
          </cell>
          <cell r="BA53">
            <v>23649.339933628322</v>
          </cell>
          <cell r="BB53">
            <v>20692.117393687844</v>
          </cell>
          <cell r="BC53">
            <v>18312.621943908682</v>
          </cell>
          <cell r="BD53">
            <v>16943.124009225765</v>
          </cell>
          <cell r="BE53">
            <v>15895.911701885296</v>
          </cell>
          <cell r="BF53">
            <v>13330.850194688624</v>
          </cell>
          <cell r="BG53">
            <v>11240.80817900765</v>
          </cell>
          <cell r="BH53">
            <v>9534.21816949614</v>
          </cell>
          <cell r="BI53">
            <v>8146.086982733782</v>
          </cell>
          <cell r="BJ53">
            <v>7029.5222293839188</v>
          </cell>
          <cell r="BK53">
            <v>6076.6503299736041</v>
          </cell>
        </row>
        <row r="54">
          <cell r="B54">
            <v>12</v>
          </cell>
          <cell r="F54">
            <v>3498.0124999999994</v>
          </cell>
          <cell r="G54">
            <v>6137.3362831858394</v>
          </cell>
          <cell r="H54">
            <v>8076.2710470671154</v>
          </cell>
          <cell r="I54">
            <v>9447.142519528421</v>
          </cell>
          <cell r="J54">
            <v>10360.303114626922</v>
          </cell>
          <cell r="K54">
            <v>9168.409835953029</v>
          </cell>
          <cell r="L54">
            <v>8113.637022967283</v>
          </cell>
          <cell r="M54">
            <v>7180.2097548383044</v>
          </cell>
          <cell r="N54">
            <v>6354.167924635668</v>
          </cell>
          <cell r="O54">
            <v>5623.1574554297949</v>
          </cell>
          <cell r="AH54">
            <v>12</v>
          </cell>
          <cell r="AK54">
            <v>21045</v>
          </cell>
          <cell r="AL54">
            <v>18175.003650442479</v>
          </cell>
          <cell r="AM54">
            <v>16584.513039392277</v>
          </cell>
          <cell r="AN54">
            <v>15692.892330498991</v>
          </cell>
          <cell r="AO54">
            <v>15071.275252348307</v>
          </cell>
          <cell r="AP54">
            <v>14550.409820542665</v>
          </cell>
          <cell r="AQ54">
            <v>12326.504153825928</v>
          </cell>
          <cell r="AR54">
            <v>10504.603144039331</v>
          </cell>
          <cell r="AS54">
            <v>9000.823485573992</v>
          </cell>
          <cell r="AT54">
            <v>7768.9284665113846</v>
          </cell>
          <cell r="AU54">
            <v>6742.5931783090728</v>
          </cell>
          <cell r="AZ54">
            <v>12</v>
          </cell>
          <cell r="BA54">
            <v>22771</v>
          </cell>
          <cell r="BB54">
            <v>19944.91515486726</v>
          </cell>
          <cell r="BC54">
            <v>17704.412796616809</v>
          </cell>
          <cell r="BD54">
            <v>16546.730130425112</v>
          </cell>
          <cell r="BE54">
            <v>15702.380223130383</v>
          </cell>
          <cell r="BF54">
            <v>15063.860719998143</v>
          </cell>
          <cell r="BG54">
            <v>12702.113242278643</v>
          </cell>
          <cell r="BH54">
            <v>10773.666531530638</v>
          </cell>
          <cell r="BI54">
            <v>9205.078290489173</v>
          </cell>
          <cell r="BJ54">
            <v>7943.3601192038277</v>
          </cell>
          <cell r="BK54">
            <v>6866.6148728701719</v>
          </cell>
        </row>
        <row r="55">
          <cell r="B55">
            <v>13</v>
          </cell>
          <cell r="G55">
            <v>3498.0124999999994</v>
          </cell>
          <cell r="H55">
            <v>6137.3362831858394</v>
          </cell>
          <cell r="I55">
            <v>8076.2710470671154</v>
          </cell>
          <cell r="J55">
            <v>9447.142519528421</v>
          </cell>
          <cell r="K55">
            <v>10360.303114626922</v>
          </cell>
          <cell r="L55">
            <v>9168.409835953029</v>
          </cell>
          <cell r="M55">
            <v>8113.637022967283</v>
          </cell>
          <cell r="N55">
            <v>7180.2097548383044</v>
          </cell>
          <cell r="O55">
            <v>6354.167924635668</v>
          </cell>
          <cell r="AH55">
            <v>13</v>
          </cell>
          <cell r="AL55">
            <v>16585</v>
          </cell>
          <cell r="AM55">
            <v>15303.322234513274</v>
          </cell>
          <cell r="AN55">
            <v>14744.118333463859</v>
          </cell>
          <cell r="AO55">
            <v>14431.541035153585</v>
          </cell>
          <cell r="AP55">
            <v>14181.963097213211</v>
          </cell>
          <cell r="AQ55">
            <v>13928.949693823299</v>
          </cell>
          <cell r="AR55">
            <v>11870.201552764443</v>
          </cell>
          <cell r="AS55">
            <v>10170.930538698611</v>
          </cell>
          <cell r="AT55">
            <v>8778.889167157864</v>
          </cell>
          <cell r="AU55">
            <v>7619.1302914892512</v>
          </cell>
          <cell r="AZ55">
            <v>13</v>
          </cell>
          <cell r="BB55">
            <v>18585</v>
          </cell>
          <cell r="BC55">
            <v>16568.808960176993</v>
          </cell>
          <cell r="BD55">
            <v>15708.955047380376</v>
          </cell>
          <cell r="BE55">
            <v>15144.689652137333</v>
          </cell>
          <cell r="BF55">
            <v>14762.1626135979</v>
          </cell>
          <cell r="BG55">
            <v>14353.387963774865</v>
          </cell>
          <cell r="BH55">
            <v>12174.243180629621</v>
          </cell>
          <cell r="BI55">
            <v>10401.738468252765</v>
          </cell>
          <cell r="BJ55">
            <v>8975.9969347003243</v>
          </cell>
          <cell r="BK55">
            <v>7759.2748063432937</v>
          </cell>
        </row>
        <row r="56">
          <cell r="B56">
            <v>14</v>
          </cell>
          <cell r="H56">
            <v>3498.0124999999994</v>
          </cell>
          <cell r="I56">
            <v>6137.3362831858394</v>
          </cell>
          <cell r="J56">
            <v>8076.2710470671154</v>
          </cell>
          <cell r="K56">
            <v>9447.142519528421</v>
          </cell>
          <cell r="L56">
            <v>10360.303114626922</v>
          </cell>
          <cell r="M56">
            <v>9168.409835953029</v>
          </cell>
          <cell r="N56">
            <v>8113.637022967283</v>
          </cell>
          <cell r="O56">
            <v>7180.2097548383044</v>
          </cell>
          <cell r="AH56">
            <v>14</v>
          </cell>
          <cell r="AM56">
            <v>13340</v>
          </cell>
          <cell r="AN56">
            <v>13223.676216814159</v>
          </cell>
          <cell r="AO56">
            <v>13318.791369723549</v>
          </cell>
          <cell r="AP56">
            <v>13426.618299850927</v>
          </cell>
          <cell r="AQ56">
            <v>13479.713154020326</v>
          </cell>
          <cell r="AR56">
            <v>13413.327754623821</v>
          </cell>
          <cell r="AS56">
            <v>11493.151508729428</v>
          </cell>
          <cell r="AT56">
            <v>9920.1447588883857</v>
          </cell>
          <cell r="AU56">
            <v>8609.6172293828531</v>
          </cell>
          <cell r="AZ56">
            <v>14</v>
          </cell>
          <cell r="BC56">
            <v>14770</v>
          </cell>
          <cell r="BD56">
            <v>14313.941703539824</v>
          </cell>
          <cell r="BE56">
            <v>14124.649306915186</v>
          </cell>
          <cell r="BF56">
            <v>14082.243753365627</v>
          </cell>
          <cell r="BG56">
            <v>13959.328399065596</v>
          </cell>
          <cell r="BH56">
            <v>13756.894794111471</v>
          </cell>
          <cell r="BI56">
            <v>11753.964469125624</v>
          </cell>
          <cell r="BJ56">
            <v>10142.876536211366</v>
          </cell>
          <cell r="BK56">
            <v>8767.9805311679211</v>
          </cell>
        </row>
        <row r="57">
          <cell r="B57">
            <v>15</v>
          </cell>
          <cell r="I57">
            <v>3498.0124999999994</v>
          </cell>
          <cell r="J57">
            <v>6137.3362831858394</v>
          </cell>
          <cell r="K57">
            <v>8076.2710470671154</v>
          </cell>
          <cell r="L57">
            <v>9447.142519528421</v>
          </cell>
          <cell r="M57">
            <v>10360.303114626922</v>
          </cell>
          <cell r="N57">
            <v>9168.409835953029</v>
          </cell>
          <cell r="O57">
            <v>8113.637022967283</v>
          </cell>
          <cell r="AH57">
            <v>15</v>
          </cell>
          <cell r="AN57">
            <v>10990</v>
          </cell>
          <cell r="AO57">
            <v>11613.05674778761</v>
          </cell>
          <cell r="AP57">
            <v>12183.228678831547</v>
          </cell>
          <cell r="AQ57">
            <v>12633.075864042967</v>
          </cell>
          <cell r="AR57">
            <v>12897.060362724917</v>
          </cell>
          <cell r="AS57">
            <v>12987.261204864253</v>
          </cell>
          <cell r="AT57">
            <v>11209.763577543876</v>
          </cell>
          <cell r="AU57">
            <v>9728.8674692026234</v>
          </cell>
          <cell r="AZ57">
            <v>15</v>
          </cell>
          <cell r="BD57">
            <v>12222</v>
          </cell>
          <cell r="BE57">
            <v>12523.676216814159</v>
          </cell>
          <cell r="BF57">
            <v>12924.085441303157</v>
          </cell>
          <cell r="BG57">
            <v>13175.041090944123</v>
          </cell>
          <cell r="BH57">
            <v>13285.291117345962</v>
          </cell>
          <cell r="BI57">
            <v>13281.979850111953</v>
          </cell>
          <cell r="BJ57">
            <v>11461.450485918842</v>
          </cell>
          <cell r="BK57">
            <v>9907.8180002197496</v>
          </cell>
        </row>
        <row r="58">
          <cell r="B58">
            <v>16</v>
          </cell>
          <cell r="J58">
            <v>3498.0124999999994</v>
          </cell>
          <cell r="K58">
            <v>6137.3362831858394</v>
          </cell>
          <cell r="L58">
            <v>8076.2710470671154</v>
          </cell>
          <cell r="M58">
            <v>9447.142519528421</v>
          </cell>
          <cell r="N58">
            <v>10360.303114626922</v>
          </cell>
          <cell r="O58">
            <v>9168.409835953029</v>
          </cell>
          <cell r="AH58">
            <v>16</v>
          </cell>
          <cell r="AO58">
            <v>9170</v>
          </cell>
          <cell r="AP58">
            <v>10329.870907079647</v>
          </cell>
          <cell r="AQ58">
            <v>11286.525726368551</v>
          </cell>
          <cell r="AR58">
            <v>11974.678209879155</v>
          </cell>
          <cell r="AS58">
            <v>12415.605161496605</v>
          </cell>
          <cell r="AT58">
            <v>12667.032842624578</v>
          </cell>
          <cell r="AU58">
            <v>10993.620240198963</v>
          </cell>
          <cell r="AZ58">
            <v>16</v>
          </cell>
          <cell r="BE58">
            <v>10199</v>
          </cell>
          <cell r="BF58">
            <v>11167.039048672566</v>
          </cell>
          <cell r="BG58">
            <v>11898.946432766857</v>
          </cell>
          <cell r="BH58">
            <v>12413.378962600935</v>
          </cell>
          <cell r="BI58">
            <v>12748.637230626506</v>
          </cell>
          <cell r="BJ58">
            <v>12951.439049088291</v>
          </cell>
          <cell r="BK58">
            <v>11195.834340248315</v>
          </cell>
        </row>
        <row r="59">
          <cell r="B59">
            <v>17</v>
          </cell>
          <cell r="K59">
            <v>3498.0124999999994</v>
          </cell>
          <cell r="L59">
            <v>6137.3362831858394</v>
          </cell>
          <cell r="M59">
            <v>8076.2710470671154</v>
          </cell>
          <cell r="N59">
            <v>9447.142519528421</v>
          </cell>
          <cell r="O59">
            <v>10360.303114626922</v>
          </cell>
          <cell r="AH59">
            <v>17</v>
          </cell>
          <cell r="AP59">
            <v>7720</v>
          </cell>
          <cell r="AQ59">
            <v>9316.5965707964606</v>
          </cell>
          <cell r="AR59">
            <v>10542.536377163444</v>
          </cell>
          <cell r="AS59">
            <v>11430.633832491163</v>
          </cell>
          <cell r="AT59">
            <v>12053.747112165773</v>
          </cell>
          <cell r="AU59">
            <v>12422.790871424828</v>
          </cell>
          <cell r="AZ59">
            <v>17</v>
          </cell>
          <cell r="BF59">
            <v>8666</v>
          </cell>
          <cell r="BG59">
            <v>10008.631969026548</v>
          </cell>
          <cell r="BH59">
            <v>11038.268227739056</v>
          </cell>
          <cell r="BI59">
            <v>11806.960070607951</v>
          </cell>
          <cell r="BJ59">
            <v>12375.126125469767</v>
          </cell>
          <cell r="BK59">
            <v>12651.292804480594</v>
          </cell>
        </row>
        <row r="60">
          <cell r="B60">
            <v>18</v>
          </cell>
          <cell r="L60">
            <v>3498.0124999999994</v>
          </cell>
          <cell r="M60">
            <v>6137.3362831858394</v>
          </cell>
          <cell r="N60">
            <v>8076.2710470671154</v>
          </cell>
          <cell r="O60">
            <v>9447.142519528421</v>
          </cell>
          <cell r="AH60">
            <v>18</v>
          </cell>
          <cell r="AQ60">
            <v>6575</v>
          </cell>
          <cell r="AR60">
            <v>8475.8886061946905</v>
          </cell>
          <cell r="AS60">
            <v>9927.7662307150131</v>
          </cell>
          <cell r="AT60">
            <v>11021.734236747323</v>
          </cell>
          <cell r="AU60">
            <v>11777.753684710055</v>
          </cell>
          <cell r="AZ60">
            <v>18</v>
          </cell>
          <cell r="BG60">
            <v>7357</v>
          </cell>
          <cell r="BH60">
            <v>9036.0655973451321</v>
          </cell>
          <cell r="BI60">
            <v>10353.014879786984</v>
          </cell>
          <cell r="BJ60">
            <v>11384.892521780836</v>
          </cell>
          <cell r="BK60">
            <v>12035.96086906307</v>
          </cell>
        </row>
        <row r="61">
          <cell r="B61">
            <v>19</v>
          </cell>
          <cell r="M61">
            <v>3498.0124999999994</v>
          </cell>
          <cell r="N61">
            <v>6137.3362831858394</v>
          </cell>
          <cell r="O61">
            <v>8076.2710470671154</v>
          </cell>
          <cell r="AH61">
            <v>19</v>
          </cell>
          <cell r="AR61">
            <v>5625</v>
          </cell>
          <cell r="AS61">
            <v>7781.1983407079642</v>
          </cell>
          <cell r="AT61">
            <v>9465.7096875244733</v>
          </cell>
          <cell r="AU61">
            <v>10709.86166372236</v>
          </cell>
          <cell r="AZ61">
            <v>19</v>
          </cell>
          <cell r="BH61">
            <v>6258</v>
          </cell>
          <cell r="BI61">
            <v>8261.7293141592927</v>
          </cell>
          <cell r="BJ61">
            <v>9876.0785496123426</v>
          </cell>
          <cell r="BK61">
            <v>11001.635782041269</v>
          </cell>
        </row>
        <row r="62">
          <cell r="B62">
            <v>20</v>
          </cell>
          <cell r="N62">
            <v>3498.0124999999994</v>
          </cell>
          <cell r="O62">
            <v>6137.3362831858394</v>
          </cell>
          <cell r="AH62">
            <v>20</v>
          </cell>
          <cell r="AS62">
            <v>4840</v>
          </cell>
          <cell r="AT62">
            <v>7259.074446902654</v>
          </cell>
          <cell r="AU62">
            <v>9113.2936800062653</v>
          </cell>
          <cell r="AZ62">
            <v>20</v>
          </cell>
          <cell r="BI62">
            <v>5383</v>
          </cell>
          <cell r="BJ62">
            <v>7722.791261061946</v>
          </cell>
          <cell r="BK62">
            <v>9442.9984337066326</v>
          </cell>
        </row>
        <row r="63">
          <cell r="B63">
            <v>21</v>
          </cell>
          <cell r="O63">
            <v>3498.0124999999994</v>
          </cell>
          <cell r="AH63">
            <v>21</v>
          </cell>
          <cell r="AT63">
            <v>4250</v>
          </cell>
          <cell r="AU63">
            <v>6860.8443584070792</v>
          </cell>
          <cell r="AZ63">
            <v>21</v>
          </cell>
          <cell r="BJ63">
            <v>4774</v>
          </cell>
          <cell r="BK63">
            <v>7233.4107300884953</v>
          </cell>
        </row>
        <row r="64">
          <cell r="AH64">
            <v>22</v>
          </cell>
          <cell r="AU64">
            <v>3800</v>
          </cell>
          <cell r="AZ64">
            <v>22</v>
          </cell>
          <cell r="BK64">
            <v>4221</v>
          </cell>
        </row>
      </sheetData>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ging Analysis"/>
      <sheetName val="Sheet3"/>
      <sheetName val="Sheet2"/>
      <sheetName val="Analytics"/>
    </sheetNames>
    <sheetDataSet>
      <sheetData sheetId="0"/>
      <sheetData sheetId="1"/>
      <sheetData sheetId="2"/>
      <sheetData sheetId="3" refreshError="1">
        <row r="11">
          <cell r="B11" t="str">
            <v>Analysis</v>
          </cell>
          <cell r="C11">
            <v>42401</v>
          </cell>
          <cell r="D11">
            <v>42370</v>
          </cell>
          <cell r="E11">
            <v>42339</v>
          </cell>
          <cell r="F11">
            <v>42309</v>
          </cell>
          <cell r="G11">
            <v>42278</v>
          </cell>
        </row>
        <row r="12">
          <cell r="B12" t="str">
            <v>Trade A/R to Net Sales</v>
          </cell>
        </row>
        <row r="13">
          <cell r="B13" t="str">
            <v># of Days Sales in Trade A/R</v>
          </cell>
        </row>
        <row r="15">
          <cell r="B15" t="str">
            <v>A/R Turnover</v>
          </cell>
        </row>
        <row r="16">
          <cell r="B16" t="str">
            <v>Age of Receivables</v>
          </cell>
        </row>
        <row r="18">
          <cell r="B18" t="str">
            <v>Allowance as a % of Trade A/R</v>
          </cell>
        </row>
        <row r="19">
          <cell r="B19" t="str">
            <v>Allowance as a % of Sales</v>
          </cell>
        </row>
        <row r="21">
          <cell r="B21" t="str">
            <v>Bad Debt Exp. as a % of Trade A/R</v>
          </cell>
        </row>
        <row r="22">
          <cell r="B22" t="str">
            <v>Bad Debt Exp. as a % of Net Sales</v>
          </cell>
        </row>
        <row r="24">
          <cell r="B24" t="str">
            <v>Bad Debt Exp. as a % of Net Sales</v>
          </cell>
        </row>
      </sheetData>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_____________________00"/>
      <sheetName val="_______________________02"/>
      <sheetName val="INC-ST"/>
      <sheetName val="BLS"/>
      <sheetName val="Contents"/>
      <sheetName val="Summary"/>
      <sheetName val="P&amp;L"/>
      <sheetName val="CF"/>
      <sheetName val="Premium"/>
      <sheetName val="Expense"/>
      <sheetName val="Claims-pay"/>
      <sheetName val="Investment"/>
      <sheetName val="Staff"/>
      <sheetName val="MoS"/>
      <sheetName val="GAAP"/>
      <sheetName val="Miscellaneous"/>
      <sheetName val="Data1"/>
      <sheetName val="Data2"/>
      <sheetName val="Key-Indc"/>
      <sheetName val="Sheet16"/>
      <sheetName val="P_L"/>
      <sheetName val="Claims_pay"/>
      <sheetName val="***********************00"/>
      <sheetName val="***********************02"/>
    </sheetNames>
    <sheetDataSet>
      <sheetData sheetId="0"/>
      <sheetData sheetId="1"/>
      <sheetData sheetId="2"/>
      <sheetData sheetId="3"/>
      <sheetData sheetId="4" refreshError="1">
        <row r="3">
          <cell r="C3" t="str">
            <v xml:space="preserve">Monthly Report for </v>
          </cell>
          <cell r="E3">
            <v>37195</v>
          </cell>
        </row>
        <row r="4">
          <cell r="C4" t="str">
            <v>Table of Contents</v>
          </cell>
        </row>
        <row r="7">
          <cell r="B7" t="str">
            <v>Exhibit</v>
          </cell>
          <cell r="C7">
            <v>1</v>
          </cell>
          <cell r="D7" t="str">
            <v>Part 1</v>
          </cell>
          <cell r="E7" t="str">
            <v>Summary Figures</v>
          </cell>
        </row>
        <row r="8">
          <cell r="B8" t="str">
            <v>Exhibit</v>
          </cell>
          <cell r="C8">
            <v>1</v>
          </cell>
          <cell r="D8" t="str">
            <v>Part 2</v>
          </cell>
          <cell r="E8" t="str">
            <v>Commentary</v>
          </cell>
        </row>
        <row r="9">
          <cell r="B9" t="str">
            <v>Exhibit</v>
          </cell>
          <cell r="C9">
            <v>2</v>
          </cell>
          <cell r="E9" t="str">
            <v xml:space="preserve">Profit &amp; Loss </v>
          </cell>
        </row>
        <row r="10">
          <cell r="B10" t="str">
            <v>Exhibit</v>
          </cell>
          <cell r="C10">
            <v>3</v>
          </cell>
          <cell r="E10" t="str">
            <v>Cash Flow Report</v>
          </cell>
        </row>
        <row r="11">
          <cell r="B11" t="str">
            <v>Exhibit</v>
          </cell>
          <cell r="C11">
            <v>4</v>
          </cell>
          <cell r="E11" t="str">
            <v>Analysis of Premium and Inforce</v>
          </cell>
        </row>
        <row r="12">
          <cell r="B12" t="str">
            <v>Exhibit</v>
          </cell>
          <cell r="C12">
            <v>5</v>
          </cell>
          <cell r="E12" t="str">
            <v>Analysis of Expenses</v>
          </cell>
        </row>
        <row r="13">
          <cell r="B13" t="str">
            <v>Exhibit</v>
          </cell>
          <cell r="C13">
            <v>6</v>
          </cell>
          <cell r="E13" t="str">
            <v>Analysis of Policy Payments</v>
          </cell>
        </row>
        <row r="14">
          <cell r="B14" t="str">
            <v>Exhibit</v>
          </cell>
          <cell r="C14">
            <v>7</v>
          </cell>
          <cell r="E14" t="str">
            <v>Analysis of Investments</v>
          </cell>
        </row>
        <row r="15">
          <cell r="B15" t="str">
            <v>Exhibit</v>
          </cell>
          <cell r="C15">
            <v>8</v>
          </cell>
          <cell r="E15" t="str">
            <v>Analysis of Staff and Agents</v>
          </cell>
        </row>
        <row r="16">
          <cell r="B16" t="str">
            <v>Exhibit</v>
          </cell>
          <cell r="C16">
            <v>9</v>
          </cell>
          <cell r="E16" t="str">
            <v>Australian MOS Profit &amp; Loss</v>
          </cell>
        </row>
        <row r="17">
          <cell r="B17" t="str">
            <v>Exhibit</v>
          </cell>
          <cell r="C17">
            <v>10</v>
          </cell>
          <cell r="E17" t="str">
            <v xml:space="preserve">US GAAP Profit &amp; Loss </v>
          </cell>
        </row>
        <row r="18">
          <cell r="B18" t="str">
            <v>Exhibit</v>
          </cell>
          <cell r="C18">
            <v>11</v>
          </cell>
          <cell r="E18" t="str">
            <v>Miscellaneous</v>
          </cell>
        </row>
      </sheetData>
      <sheetData sheetId="5" refreshError="1">
        <row r="2">
          <cell r="B2" t="str">
            <v xml:space="preserve">Monthly Report for </v>
          </cell>
          <cell r="F2">
            <v>37195</v>
          </cell>
        </row>
        <row r="3">
          <cell r="B3" t="str">
            <v>Exhibit 1:</v>
          </cell>
          <cell r="D3" t="str">
            <v>Part 1: Summary figures</v>
          </cell>
        </row>
        <row r="5">
          <cell r="B5">
            <v>37195</v>
          </cell>
          <cell r="C5" t="str">
            <v>YTD 2001</v>
          </cell>
          <cell r="D5" t="str">
            <v>YTD 2000</v>
          </cell>
          <cell r="E5">
            <v>1</v>
          </cell>
          <cell r="F5" t="str">
            <v>YTD 2001/2000</v>
          </cell>
          <cell r="G5" t="str">
            <v>YTD Budget 2001</v>
          </cell>
          <cell r="H5" t="str">
            <v>YTD Actual/ Budget</v>
          </cell>
          <cell r="I5" t="str">
            <v>EOY 2001 Budget</v>
          </cell>
          <cell r="J5" t="str">
            <v>EOY 2001 Forecast</v>
          </cell>
        </row>
        <row r="7">
          <cell r="A7" t="str">
            <v>New Business</v>
          </cell>
        </row>
        <row r="8">
          <cell r="A8" t="str">
            <v>New Sales Annual Premium</v>
          </cell>
          <cell r="B8">
            <v>4871.84</v>
          </cell>
          <cell r="C8">
            <v>4871.84</v>
          </cell>
          <cell r="D8">
            <v>3966</v>
          </cell>
          <cell r="F8">
            <v>1.2284014120020172</v>
          </cell>
          <cell r="G8">
            <v>5274.9138267166772</v>
          </cell>
          <cell r="H8">
            <v>0.92358665184724609</v>
          </cell>
          <cell r="I8">
            <v>16441.984179913379</v>
          </cell>
          <cell r="J8">
            <v>16441.984179913379</v>
          </cell>
        </row>
        <row r="9">
          <cell r="A9" t="str">
            <v>New Sales Single Premium</v>
          </cell>
          <cell r="B9">
            <v>726.24</v>
          </cell>
          <cell r="C9">
            <v>726.24</v>
          </cell>
          <cell r="D9">
            <v>743.8</v>
          </cell>
          <cell r="F9">
            <v>0.97639150309222922</v>
          </cell>
          <cell r="G9">
            <v>864.24399355971423</v>
          </cell>
          <cell r="H9">
            <v>0.84031824972101588</v>
          </cell>
          <cell r="I9">
            <v>2693.6047180034475</v>
          </cell>
          <cell r="J9">
            <v>2693.6047180034475</v>
          </cell>
        </row>
        <row r="10">
          <cell r="A10" t="str">
            <v>Total Sales</v>
          </cell>
          <cell r="B10">
            <v>5598.08</v>
          </cell>
          <cell r="C10">
            <v>5598.08</v>
          </cell>
          <cell r="D10">
            <v>4709.8</v>
          </cell>
          <cell r="E10">
            <v>0</v>
          </cell>
          <cell r="F10">
            <v>1.1886024884283832</v>
          </cell>
          <cell r="G10">
            <v>6139.1578202763912</v>
          </cell>
          <cell r="H10">
            <v>0.91186448758666516</v>
          </cell>
          <cell r="I10">
            <v>19135.588897916827</v>
          </cell>
          <cell r="J10">
            <v>19135.588897916827</v>
          </cell>
        </row>
        <row r="12">
          <cell r="A12" t="str">
            <v>Total Adjusted Sales</v>
          </cell>
          <cell r="B12">
            <v>4944.4639999999999</v>
          </cell>
          <cell r="C12">
            <v>4944.4639999999999</v>
          </cell>
          <cell r="D12">
            <v>4040.38</v>
          </cell>
          <cell r="F12">
            <v>1.2237621213846221</v>
          </cell>
          <cell r="G12">
            <v>5361.3382260726485</v>
          </cell>
          <cell r="H12">
            <v>0.92224437099577983</v>
          </cell>
          <cell r="I12">
            <v>16711.344651713724</v>
          </cell>
          <cell r="J12">
            <v>16711.344651713724</v>
          </cell>
        </row>
        <row r="13">
          <cell r="A13" t="str">
            <v>P &amp; L</v>
          </cell>
        </row>
        <row r="14">
          <cell r="A14" t="str">
            <v>Premium Income (1)</v>
          </cell>
          <cell r="B14">
            <v>9398.8275090300012</v>
          </cell>
          <cell r="C14">
            <v>9398.8275090300012</v>
          </cell>
          <cell r="D14">
            <v>5858.5</v>
          </cell>
          <cell r="F14">
            <v>1.6043061379243835</v>
          </cell>
          <cell r="G14">
            <v>10458.493967858367</v>
          </cell>
          <cell r="H14">
            <v>0.89867886694920007</v>
          </cell>
          <cell r="I14">
            <v>34603.065071172867</v>
          </cell>
          <cell r="J14">
            <v>34603.065071172867</v>
          </cell>
        </row>
        <row r="15">
          <cell r="A15" t="str">
            <v>Policy claims/payments</v>
          </cell>
          <cell r="B15">
            <v>400.34509106999997</v>
          </cell>
          <cell r="C15">
            <v>400.34509106999997</v>
          </cell>
          <cell r="D15">
            <v>224.81</v>
          </cell>
          <cell r="F15">
            <v>1.7808153154663937</v>
          </cell>
          <cell r="G15">
            <v>1724.458824772516</v>
          </cell>
          <cell r="H15">
            <v>0.23215694414902133</v>
          </cell>
          <cell r="I15">
            <v>5755.3754054117871</v>
          </cell>
          <cell r="J15">
            <v>5755.3754054117871</v>
          </cell>
        </row>
        <row r="16">
          <cell r="A16" t="str">
            <v>Expenses (2)</v>
          </cell>
          <cell r="B16">
            <v>3192.9554972199994</v>
          </cell>
          <cell r="C16">
            <v>3192.9554972199994</v>
          </cell>
          <cell r="D16">
            <v>2304.52</v>
          </cell>
          <cell r="F16">
            <v>1.385518675134084</v>
          </cell>
          <cell r="G16">
            <v>3853.744063416576</v>
          </cell>
          <cell r="H16">
            <v>0.82853335475248246</v>
          </cell>
          <cell r="I16">
            <v>11930.961838231522</v>
          </cell>
          <cell r="J16">
            <v>11930.961838231522</v>
          </cell>
        </row>
        <row r="17">
          <cell r="A17" t="str">
            <v>Commissions</v>
          </cell>
          <cell r="B17">
            <v>3314.0144519699998</v>
          </cell>
          <cell r="C17">
            <v>3314.0144519699998</v>
          </cell>
          <cell r="D17">
            <v>2348.65</v>
          </cell>
          <cell r="E17">
            <v>1.4110295071509162</v>
          </cell>
          <cell r="F17">
            <v>1.4110295071509162</v>
          </cell>
          <cell r="G17">
            <v>3852.6148205856061</v>
          </cell>
          <cell r="H17">
            <v>0.86019874975880983</v>
          </cell>
          <cell r="I17">
            <v>12198.844268611803</v>
          </cell>
          <cell r="J17">
            <v>12198.844268611803</v>
          </cell>
        </row>
        <row r="19">
          <cell r="A19" t="str">
            <v>Statistics</v>
          </cell>
        </row>
        <row r="20">
          <cell r="A20" t="str">
            <v>Inforce Premium (3)</v>
          </cell>
          <cell r="B20">
            <v>100934.42</v>
          </cell>
          <cell r="C20">
            <v>100934.42</v>
          </cell>
          <cell r="D20">
            <v>55580.5</v>
          </cell>
          <cell r="F20">
            <v>1.8160041741258175</v>
          </cell>
          <cell r="G20">
            <v>96300.491438937606</v>
          </cell>
          <cell r="H20">
            <v>1.04811946950448</v>
          </cell>
          <cell r="I20">
            <v>106212.4466150243</v>
          </cell>
          <cell r="J20">
            <v>106212.4466150243</v>
          </cell>
        </row>
        <row r="21">
          <cell r="A21" t="str">
            <v>Funds Under Management (5)</v>
          </cell>
          <cell r="B21">
            <v>98687.981665739993</v>
          </cell>
          <cell r="C21">
            <v>98687.981665739993</v>
          </cell>
          <cell r="D21">
            <v>58143</v>
          </cell>
          <cell r="E21">
            <v>1.9037984318131944</v>
          </cell>
          <cell r="F21">
            <v>1.697332123656158</v>
          </cell>
          <cell r="G21">
            <v>97180.214642640538</v>
          </cell>
          <cell r="H21">
            <v>1.0155151645697011</v>
          </cell>
          <cell r="I21">
            <v>102902.59217919264</v>
          </cell>
          <cell r="J21">
            <v>102902.59217919264</v>
          </cell>
        </row>
        <row r="22">
          <cell r="A22" t="str">
            <v>Cashflow</v>
          </cell>
        </row>
        <row r="24">
          <cell r="A24" t="str">
            <v>Personnel</v>
          </cell>
        </row>
        <row r="25">
          <cell r="A25" t="str">
            <v>Staff</v>
          </cell>
          <cell r="B25">
            <v>270</v>
          </cell>
          <cell r="C25">
            <v>270</v>
          </cell>
          <cell r="D25">
            <v>188</v>
          </cell>
          <cell r="F25">
            <v>1.4361702127659575</v>
          </cell>
          <cell r="G25">
            <v>336</v>
          </cell>
          <cell r="H25">
            <v>0.8035714285714286</v>
          </cell>
          <cell r="I25">
            <v>357</v>
          </cell>
          <cell r="J25">
            <v>357</v>
          </cell>
        </row>
        <row r="26">
          <cell r="A26" t="str">
            <v>Direct Sales Agents</v>
          </cell>
          <cell r="B26">
            <v>1253</v>
          </cell>
          <cell r="C26">
            <v>1253</v>
          </cell>
          <cell r="D26">
            <v>850</v>
          </cell>
          <cell r="F26">
            <v>1.4741176470588235</v>
          </cell>
          <cell r="G26">
            <v>1249</v>
          </cell>
          <cell r="H26">
            <v>1.0032025620496396</v>
          </cell>
          <cell r="I26">
            <v>1348</v>
          </cell>
          <cell r="J26">
            <v>1348</v>
          </cell>
        </row>
        <row r="27">
          <cell r="A27" t="str">
            <v>Sales Managers</v>
          </cell>
          <cell r="B27">
            <v>501</v>
          </cell>
          <cell r="C27">
            <v>501</v>
          </cell>
          <cell r="D27">
            <v>165</v>
          </cell>
          <cell r="F27">
            <v>3.0363636363636362</v>
          </cell>
          <cell r="G27">
            <v>356</v>
          </cell>
          <cell r="H27">
            <v>1.4073033707865168</v>
          </cell>
          <cell r="I27">
            <v>361</v>
          </cell>
          <cell r="J27">
            <v>361</v>
          </cell>
        </row>
        <row r="28">
          <cell r="A28" t="str">
            <v>Branch Managers</v>
          </cell>
          <cell r="B28">
            <v>53</v>
          </cell>
          <cell r="C28">
            <v>53</v>
          </cell>
          <cell r="D28">
            <v>28</v>
          </cell>
          <cell r="F28">
            <v>1.8928571428571428</v>
          </cell>
          <cell r="G28">
            <v>58</v>
          </cell>
          <cell r="H28">
            <v>0.91379310344827591</v>
          </cell>
          <cell r="I28">
            <v>59</v>
          </cell>
          <cell r="J28">
            <v>59</v>
          </cell>
        </row>
        <row r="29">
          <cell r="A29" t="str">
            <v>Total Sales Force</v>
          </cell>
          <cell r="B29">
            <v>1807</v>
          </cell>
          <cell r="C29">
            <v>1807</v>
          </cell>
          <cell r="D29">
            <v>1043</v>
          </cell>
          <cell r="F29">
            <v>1.7325023969319271</v>
          </cell>
          <cell r="G29">
            <v>1663</v>
          </cell>
          <cell r="H29">
            <v>1.0865904990980155</v>
          </cell>
          <cell r="I29">
            <v>1768</v>
          </cell>
          <cell r="J29">
            <v>1768</v>
          </cell>
        </row>
        <row r="30">
          <cell r="A30" t="str">
            <v>Career Agents</v>
          </cell>
        </row>
        <row r="31">
          <cell r="A31" t="str">
            <v>Multi-agents/brokers/salaried</v>
          </cell>
        </row>
        <row r="32">
          <cell r="A32" t="str">
            <v>sales force/etc.</v>
          </cell>
        </row>
        <row r="34">
          <cell r="A34" t="str">
            <v>Investment</v>
          </cell>
        </row>
        <row r="35">
          <cell r="A35" t="str">
            <v>Investment Performance (4)</v>
          </cell>
          <cell r="B35">
            <v>0.18690000000000001</v>
          </cell>
          <cell r="C35">
            <v>0.18690000000000001</v>
          </cell>
          <cell r="D35">
            <v>0.121</v>
          </cell>
          <cell r="F35">
            <v>1.5446280991735539</v>
          </cell>
          <cell r="G35">
            <v>0.12</v>
          </cell>
          <cell r="H35">
            <v>1.5575000000000001</v>
          </cell>
          <cell r="I35">
            <v>0.12</v>
          </cell>
          <cell r="J35">
            <v>0.12</v>
          </cell>
        </row>
        <row r="36">
          <cell r="A36" t="str">
            <v>Benchmark Performance</v>
          </cell>
        </row>
        <row r="37">
          <cell r="A37" t="str">
            <v xml:space="preserve">       - Actual Mix</v>
          </cell>
        </row>
        <row r="38">
          <cell r="A38" t="str">
            <v xml:space="preserve">       - Notional Mix</v>
          </cell>
        </row>
        <row r="41">
          <cell r="A41" t="str">
            <v>Key Indicators</v>
          </cell>
        </row>
        <row r="42">
          <cell r="A42" t="str">
            <v>Net Profit after tax</v>
          </cell>
          <cell r="B42">
            <v>-567.00824751999608</v>
          </cell>
          <cell r="C42">
            <v>-567.00824751999608</v>
          </cell>
          <cell r="D42">
            <v>-875.22000000000025</v>
          </cell>
          <cell r="E42">
            <v>0.64784653860743113</v>
          </cell>
          <cell r="F42">
            <v>0.64784653860743113</v>
          </cell>
          <cell r="G42">
            <v>-1740.949760974634</v>
          </cell>
          <cell r="H42">
            <v>0.32568903493376422</v>
          </cell>
          <cell r="I42">
            <v>-9163.3724039684312</v>
          </cell>
          <cell r="J42">
            <v>-9163.3724039684312</v>
          </cell>
        </row>
        <row r="43">
          <cell r="A43" t="str">
            <v>Share price</v>
          </cell>
        </row>
        <row r="44">
          <cell r="A44" t="str">
            <v>Mgmt. expense/Net Premium</v>
          </cell>
          <cell r="B44">
            <v>0.33971849085988026</v>
          </cell>
          <cell r="C44">
            <v>0.33971849085988026</v>
          </cell>
          <cell r="D44">
            <v>0.39336348894768286</v>
          </cell>
          <cell r="E44">
            <v>0.86362486708842123</v>
          </cell>
          <cell r="F44">
            <v>0.86362486708842123</v>
          </cell>
          <cell r="G44">
            <v>0.36847982847818428</v>
          </cell>
          <cell r="H44">
            <v>0.9219459644857958</v>
          </cell>
          <cell r="I44">
            <v>0.34479494269341393</v>
          </cell>
          <cell r="J44">
            <v>0.34479494269341393</v>
          </cell>
        </row>
        <row r="45">
          <cell r="A45" t="str">
            <v xml:space="preserve">No of Total NB policies </v>
          </cell>
          <cell r="B45">
            <v>994</v>
          </cell>
          <cell r="C45">
            <v>994</v>
          </cell>
          <cell r="D45">
            <v>839</v>
          </cell>
          <cell r="F45">
            <v>1.1847437425506555</v>
          </cell>
          <cell r="G45">
            <v>1169.7607595106074</v>
          </cell>
          <cell r="H45">
            <v>0.84974640491091491</v>
          </cell>
          <cell r="I45">
            <v>3615.4180460844209</v>
          </cell>
          <cell r="J45">
            <v>3615.4180460844209</v>
          </cell>
        </row>
        <row r="46">
          <cell r="A46" t="str">
            <v>No. of NB AP policies</v>
          </cell>
          <cell r="B46">
            <v>982</v>
          </cell>
          <cell r="C46">
            <v>982</v>
          </cell>
          <cell r="G46">
            <v>1146.7203971123213</v>
          </cell>
          <cell r="H46">
            <v>0.85635522178979173</v>
          </cell>
          <cell r="I46">
            <v>3544.2130523790584</v>
          </cell>
          <cell r="J46">
            <v>3544.2130523790584</v>
          </cell>
        </row>
        <row r="47">
          <cell r="A47" t="str">
            <v>No. of NB SP policies</v>
          </cell>
          <cell r="B47">
            <v>12</v>
          </cell>
          <cell r="C47">
            <v>12</v>
          </cell>
          <cell r="G47">
            <v>23.040362398286167</v>
          </cell>
          <cell r="H47">
            <v>0.52082514122662438</v>
          </cell>
          <cell r="I47">
            <v>71.204993705363052</v>
          </cell>
          <cell r="J47">
            <v>71.204993705363052</v>
          </cell>
        </row>
        <row r="48">
          <cell r="A48" t="str">
            <v>Productivity</v>
          </cell>
          <cell r="B48">
            <v>0.5667046750285063</v>
          </cell>
          <cell r="C48">
            <v>0.5667046750285063</v>
          </cell>
          <cell r="D48">
            <v>0.82660098522167491</v>
          </cell>
          <cell r="F48">
            <v>0.68558432080325848</v>
          </cell>
          <cell r="G48">
            <v>0.72882290312187381</v>
          </cell>
          <cell r="H48">
            <v>0.77756156207640736</v>
          </cell>
          <cell r="I48">
            <v>0.72818087534429421</v>
          </cell>
          <cell r="J48">
            <v>0.72818087534429421</v>
          </cell>
        </row>
        <row r="49">
          <cell r="A49" t="str">
            <v>Average Total  Premium</v>
          </cell>
          <cell r="B49">
            <v>4.9743098591549293</v>
          </cell>
          <cell r="C49">
            <v>4.9743098591549293</v>
          </cell>
          <cell r="D49">
            <v>4.8157091775923719</v>
          </cell>
          <cell r="F49">
            <v>1.0329340239856117</v>
          </cell>
          <cell r="G49">
            <v>4.5832775484071382</v>
          </cell>
          <cell r="H49">
            <v>1.0853171789440701</v>
          </cell>
          <cell r="I49">
            <v>4.6222440776419997</v>
          </cell>
          <cell r="J49">
            <v>4.6222440776419997</v>
          </cell>
        </row>
        <row r="50">
          <cell r="A50" t="str">
            <v xml:space="preserve">Average AP  Premium </v>
          </cell>
          <cell r="B50">
            <v>4.9611405295315683</v>
          </cell>
          <cell r="C50">
            <v>4.9611405295315683</v>
          </cell>
          <cell r="G50">
            <v>4.5999999999999996</v>
          </cell>
          <cell r="H50">
            <v>1.0785088107677323</v>
          </cell>
          <cell r="I50">
            <v>4.5999999999999996</v>
          </cell>
          <cell r="J50">
            <v>4.5999999999999996</v>
          </cell>
        </row>
        <row r="51">
          <cell r="A51" t="str">
            <v>Average Single Premium</v>
          </cell>
          <cell r="B51">
            <v>60.52</v>
          </cell>
          <cell r="C51">
            <v>60.52</v>
          </cell>
          <cell r="G51">
            <v>37.510000000000005</v>
          </cell>
          <cell r="H51">
            <v>1.6134364169554785</v>
          </cell>
          <cell r="I51">
            <v>37.51</v>
          </cell>
          <cell r="J51">
            <v>37.51</v>
          </cell>
        </row>
        <row r="52">
          <cell r="A52" t="str">
            <v>Active Agent Ratio</v>
          </cell>
          <cell r="B52">
            <v>0.373</v>
          </cell>
          <cell r="C52">
            <v>0.373</v>
          </cell>
          <cell r="D52">
            <v>0.504</v>
          </cell>
          <cell r="F52">
            <v>0.504</v>
          </cell>
        </row>
        <row r="53">
          <cell r="A53" t="str">
            <v>Capital adequacy ratio (Q)</v>
          </cell>
        </row>
        <row r="54">
          <cell r="A54" t="str">
            <v>Return on capital (Q)</v>
          </cell>
        </row>
        <row r="55">
          <cell r="A55" t="str">
            <v>Persistency (13 month) (Q)</v>
          </cell>
          <cell r="B55">
            <v>0.7562522014793942</v>
          </cell>
          <cell r="C55">
            <v>0.76800000000000002</v>
          </cell>
          <cell r="D55">
            <v>0.65600000000000003</v>
          </cell>
        </row>
        <row r="56">
          <cell r="A56" t="str">
            <v>AUS MOS profit</v>
          </cell>
        </row>
        <row r="57">
          <cell r="A57" t="str">
            <v>US GAAP profit</v>
          </cell>
        </row>
        <row r="72">
          <cell r="B72" t="str">
            <v xml:space="preserve">Monthly Report for </v>
          </cell>
          <cell r="F72">
            <v>37195</v>
          </cell>
        </row>
        <row r="73">
          <cell r="B73" t="str">
            <v>Exhibit 1:</v>
          </cell>
          <cell r="D73" t="str">
            <v>Part 2: Comments</v>
          </cell>
        </row>
        <row r="75">
          <cell r="A75" t="str">
            <v>Comments:</v>
          </cell>
        </row>
        <row r="77">
          <cell r="A77" t="str">
            <v>1.  Major Events</v>
          </cell>
        </row>
        <row r="80">
          <cell r="A80" t="str">
            <v>2.  External / Market / Regulatory developments</v>
          </cell>
        </row>
        <row r="83">
          <cell r="A83" t="str">
            <v>3.  New Business / Discontinuances</v>
          </cell>
        </row>
        <row r="86">
          <cell r="A86" t="str">
            <v>4.  Premium Income</v>
          </cell>
        </row>
        <row r="89">
          <cell r="A89" t="str">
            <v>5.  Distribution / Agents</v>
          </cell>
        </row>
        <row r="92">
          <cell r="A92" t="str">
            <v>6.  Policy Claims / Persistency</v>
          </cell>
        </row>
        <row r="95">
          <cell r="A95" t="str">
            <v>7.  Expenses and Commissions</v>
          </cell>
        </row>
        <row r="98">
          <cell r="A98" t="str">
            <v xml:space="preserve">8. Human Resources / Staff </v>
          </cell>
        </row>
        <row r="101">
          <cell r="A101" t="str">
            <v>9.  Investment Performance</v>
          </cell>
        </row>
        <row r="104">
          <cell r="A104" t="str">
            <v>10.  Profitability</v>
          </cell>
        </row>
        <row r="107">
          <cell r="A107" t="str">
            <v>11.  Key Indicators</v>
          </cell>
        </row>
        <row r="110">
          <cell r="A110" t="str">
            <v>12.  Major Business Plan projects</v>
          </cell>
        </row>
        <row r="113">
          <cell r="A113" t="str">
            <v>13. Inforce</v>
          </cell>
        </row>
      </sheetData>
      <sheetData sheetId="6" refreshError="1">
        <row r="2">
          <cell r="B2" t="str">
            <v>Monthly Report for</v>
          </cell>
          <cell r="E2">
            <v>37195</v>
          </cell>
        </row>
        <row r="3">
          <cell r="B3" t="str">
            <v>Exhibit 2:</v>
          </cell>
          <cell r="D3" t="str">
            <v>Profit &amp; Loss Statement</v>
          </cell>
        </row>
        <row r="6">
          <cell r="B6">
            <v>37195</v>
          </cell>
          <cell r="C6">
            <v>1</v>
          </cell>
          <cell r="D6" t="str">
            <v>YTD 2001</v>
          </cell>
          <cell r="E6" t="str">
            <v>YTD 2000</v>
          </cell>
          <cell r="F6" t="str">
            <v>YTD 2001/2000</v>
          </cell>
          <cell r="G6" t="str">
            <v>YTD Budget 2001</v>
          </cell>
          <cell r="H6" t="str">
            <v>YTD Actual/ Budget</v>
          </cell>
          <cell r="I6" t="str">
            <v>EOY 2001 Budget</v>
          </cell>
          <cell r="J6" t="str">
            <v>EOY 2001 Forecast</v>
          </cell>
        </row>
        <row r="9">
          <cell r="A9" t="str">
            <v>Net Premium Income (a)</v>
          </cell>
          <cell r="B9">
            <v>9398.8275090300012</v>
          </cell>
          <cell r="D9">
            <v>9398.8275090300012</v>
          </cell>
          <cell r="E9">
            <v>5858.5</v>
          </cell>
          <cell r="F9">
            <v>1.6043061379243835</v>
          </cell>
          <cell r="G9">
            <v>10458.493967858367</v>
          </cell>
          <cell r="H9">
            <v>0.89867886694920007</v>
          </cell>
          <cell r="I9">
            <v>34603.065071172867</v>
          </cell>
          <cell r="J9">
            <v>34603.065071172867</v>
          </cell>
        </row>
        <row r="10">
          <cell r="A10" t="str">
            <v>Investment Income (b)</v>
          </cell>
          <cell r="B10">
            <v>898.61176593000005</v>
          </cell>
          <cell r="D10">
            <v>898.61176593000005</v>
          </cell>
          <cell r="E10">
            <v>403.7</v>
          </cell>
          <cell r="F10">
            <v>2.2259394746841714</v>
          </cell>
          <cell r="G10">
            <v>888.33314075987778</v>
          </cell>
          <cell r="H10">
            <v>1.0115706875028101</v>
          </cell>
          <cell r="I10">
            <v>2920.5033774778876</v>
          </cell>
          <cell r="J10">
            <v>2920.5033774778876</v>
          </cell>
        </row>
        <row r="11">
          <cell r="A11" t="str">
            <v>Other Insurance Income</v>
          </cell>
        </row>
        <row r="12">
          <cell r="A12" t="str">
            <v>Non-Insurance Income</v>
          </cell>
          <cell r="B12">
            <v>3016.2286969800002</v>
          </cell>
          <cell r="D12">
            <v>3016.2286969800002</v>
          </cell>
          <cell r="E12">
            <v>1114.8999999999999</v>
          </cell>
          <cell r="F12">
            <v>2.7053804798457266</v>
          </cell>
          <cell r="G12">
            <v>0</v>
          </cell>
          <cell r="H12">
            <v>0</v>
          </cell>
          <cell r="I12">
            <v>0</v>
          </cell>
          <cell r="J12">
            <v>0</v>
          </cell>
        </row>
        <row r="14">
          <cell r="A14" t="str">
            <v>Total Revenue</v>
          </cell>
          <cell r="B14">
            <v>13313.667971940002</v>
          </cell>
          <cell r="D14">
            <v>13313.667971940002</v>
          </cell>
          <cell r="E14">
            <v>7377.0999999999995</v>
          </cell>
          <cell r="F14">
            <v>1.8047292258394223</v>
          </cell>
          <cell r="G14">
            <v>11346.827108618245</v>
          </cell>
          <cell r="H14">
            <v>1.1733384006378209</v>
          </cell>
          <cell r="I14">
            <v>37523.568448650753</v>
          </cell>
          <cell r="J14">
            <v>37523.568448650753</v>
          </cell>
        </row>
        <row r="16">
          <cell r="A16" t="str">
            <v>Policy Payments (c)</v>
          </cell>
          <cell r="B16">
            <v>400.34509106999997</v>
          </cell>
          <cell r="D16">
            <v>400.34509106999997</v>
          </cell>
          <cell r="E16">
            <v>224.81</v>
          </cell>
          <cell r="F16">
            <v>1.7808153154663937</v>
          </cell>
          <cell r="G16">
            <v>1724.458824772516</v>
          </cell>
          <cell r="H16">
            <v>0.23215694414902133</v>
          </cell>
          <cell r="I16">
            <v>5755.3754054117871</v>
          </cell>
          <cell r="J16">
            <v>5755.3754054117871</v>
          </cell>
        </row>
        <row r="17">
          <cell r="A17" t="str">
            <v>Inc. in Policyholder Liabilities</v>
          </cell>
          <cell r="B17">
            <v>6973.3611792000002</v>
          </cell>
          <cell r="D17">
            <v>6973.3611792000002</v>
          </cell>
          <cell r="E17">
            <v>3374.34</v>
          </cell>
          <cell r="F17">
            <v>2.0665852223545937</v>
          </cell>
          <cell r="G17">
            <v>3656.95916081818</v>
          </cell>
          <cell r="H17">
            <v>1.9068742287075018</v>
          </cell>
          <cell r="I17">
            <v>16801.759340364064</v>
          </cell>
          <cell r="J17">
            <v>16801.759340364064</v>
          </cell>
        </row>
        <row r="18">
          <cell r="A18" t="str">
            <v>Commissions (d)</v>
          </cell>
          <cell r="B18">
            <v>3314.0144519699998</v>
          </cell>
          <cell r="D18">
            <v>3314.0144519699998</v>
          </cell>
          <cell r="E18">
            <v>2348.65</v>
          </cell>
          <cell r="F18">
            <v>1.4110295071509162</v>
          </cell>
          <cell r="G18">
            <v>3852.6148205856061</v>
          </cell>
          <cell r="H18">
            <v>0.86019874975880983</v>
          </cell>
          <cell r="I18">
            <v>12198.844268611803</v>
          </cell>
          <cell r="J18">
            <v>12198.844268611803</v>
          </cell>
        </row>
        <row r="19">
          <cell r="A19" t="str">
            <v>Mgmt Expenses (d)</v>
          </cell>
          <cell r="B19">
            <v>3192.9554972199994</v>
          </cell>
          <cell r="D19">
            <v>3192.9554972199994</v>
          </cell>
          <cell r="E19">
            <v>2304.52</v>
          </cell>
          <cell r="F19">
            <v>1.385518675134084</v>
          </cell>
          <cell r="G19">
            <v>3853.744063416576</v>
          </cell>
          <cell r="H19">
            <v>0.82853335475248246</v>
          </cell>
          <cell r="I19">
            <v>11930.961838231522</v>
          </cell>
          <cell r="J19">
            <v>11930.961838231522</v>
          </cell>
        </row>
        <row r="20">
          <cell r="A20" t="str">
            <v>Other Expenses</v>
          </cell>
        </row>
        <row r="22">
          <cell r="A22" t="str">
            <v>Total Outgo</v>
          </cell>
          <cell r="B22">
            <v>13880.676219459998</v>
          </cell>
          <cell r="D22">
            <v>13880.676219459998</v>
          </cell>
          <cell r="E22">
            <v>8252.32</v>
          </cell>
          <cell r="F22">
            <v>1.6820332002951894</v>
          </cell>
          <cell r="G22">
            <v>13087.776869592879</v>
          </cell>
          <cell r="H22">
            <v>1.060583195890914</v>
          </cell>
          <cell r="I22">
            <v>46686.940852619184</v>
          </cell>
          <cell r="J22">
            <v>46686.940852619184</v>
          </cell>
        </row>
        <row r="24">
          <cell r="A24" t="str">
            <v xml:space="preserve">Profit before taxation </v>
          </cell>
          <cell r="B24">
            <v>-567.00824751999608</v>
          </cell>
          <cell r="D24">
            <v>-567.00824751999608</v>
          </cell>
          <cell r="E24">
            <v>-875.22000000000025</v>
          </cell>
          <cell r="F24">
            <v>0.64784653860743113</v>
          </cell>
          <cell r="G24">
            <v>-1740.949760974634</v>
          </cell>
          <cell r="H24">
            <v>0.32568903493376422</v>
          </cell>
          <cell r="I24">
            <v>-9163.3724039684312</v>
          </cell>
          <cell r="J24">
            <v>-9163.3724039684312</v>
          </cell>
        </row>
        <row r="25">
          <cell r="A25" t="str">
            <v>and extraordinary</v>
          </cell>
        </row>
        <row r="28">
          <cell r="A28" t="str">
            <v>Taxation</v>
          </cell>
          <cell r="B28">
            <v>0</v>
          </cell>
          <cell r="D28">
            <v>0</v>
          </cell>
          <cell r="E28">
            <v>0</v>
          </cell>
          <cell r="F28">
            <v>0</v>
          </cell>
          <cell r="G28">
            <v>0</v>
          </cell>
          <cell r="H28">
            <v>0</v>
          </cell>
          <cell r="I28">
            <v>0</v>
          </cell>
          <cell r="J28">
            <v>0</v>
          </cell>
        </row>
        <row r="29">
          <cell r="A29" t="str">
            <v>Extraordinary</v>
          </cell>
          <cell r="B29">
            <v>0</v>
          </cell>
          <cell r="D29">
            <v>0</v>
          </cell>
          <cell r="E29">
            <v>0</v>
          </cell>
          <cell r="F29">
            <v>0</v>
          </cell>
          <cell r="G29">
            <v>0</v>
          </cell>
          <cell r="H29">
            <v>0</v>
          </cell>
          <cell r="I29">
            <v>0</v>
          </cell>
          <cell r="J29">
            <v>0</v>
          </cell>
        </row>
        <row r="32">
          <cell r="A32" t="str">
            <v>Profit before dividend</v>
          </cell>
          <cell r="B32">
            <v>-567.00824751999608</v>
          </cell>
          <cell r="D32">
            <v>-567.00824751999608</v>
          </cell>
          <cell r="E32">
            <v>-875.22000000000025</v>
          </cell>
          <cell r="F32">
            <v>0.64784653860743113</v>
          </cell>
          <cell r="G32">
            <v>-1740.949760974634</v>
          </cell>
          <cell r="H32">
            <v>0.32568903493376422</v>
          </cell>
          <cell r="I32">
            <v>-9163.3724039684312</v>
          </cell>
          <cell r="J32">
            <v>-9163.3724039684312</v>
          </cell>
        </row>
        <row r="35">
          <cell r="A35" t="str">
            <v>(a) Detail provided in Exhibit 4</v>
          </cell>
        </row>
        <row r="36">
          <cell r="A36" t="str">
            <v>(b) Detail provided in Exhibit 7</v>
          </cell>
        </row>
        <row r="37">
          <cell r="A37" t="str">
            <v>(c) Detail provided in Exhibit 6</v>
          </cell>
        </row>
        <row r="38">
          <cell r="A38" t="str">
            <v>(d) Detail provided in Exhibit 5</v>
          </cell>
        </row>
      </sheetData>
      <sheetData sheetId="7" refreshError="1">
        <row r="1">
          <cell r="D1">
            <v>37174</v>
          </cell>
        </row>
        <row r="3">
          <cell r="B3" t="str">
            <v>Monthly Report for</v>
          </cell>
        </row>
        <row r="4">
          <cell r="B4" t="str">
            <v xml:space="preserve">                                                Exhibit 3: Cashflow information</v>
          </cell>
        </row>
        <row r="6">
          <cell r="B6" t="str">
            <v>Business Managers to review current cash flow for acceptability</v>
          </cell>
        </row>
        <row r="7">
          <cell r="B7" t="str">
            <v>and adapt if necessary</v>
          </cell>
        </row>
        <row r="9">
          <cell r="C9" t="str">
            <v>YTD 10/2001</v>
          </cell>
          <cell r="D9" t="str">
            <v>YTD 10/2000</v>
          </cell>
        </row>
        <row r="10">
          <cell r="C10" t="str">
            <v xml:space="preserve"> </v>
          </cell>
          <cell r="D10" t="str">
            <v xml:space="preserve"> </v>
          </cell>
        </row>
        <row r="11">
          <cell r="B11" t="str">
            <v>CASHFLOW FROM OPERATION</v>
          </cell>
        </row>
        <row r="12">
          <cell r="B12" t="str">
            <v>Gross Premium Income</v>
          </cell>
          <cell r="C12">
            <v>10690206936.799999</v>
          </cell>
          <cell r="D12">
            <v>6064293635.6499996</v>
          </cell>
        </row>
        <row r="13">
          <cell r="B13" t="str">
            <v>Net Reinsurance Premiums</v>
          </cell>
          <cell r="C13">
            <v>17697890.560000002</v>
          </cell>
          <cell r="D13">
            <v>0</v>
          </cell>
        </row>
        <row r="14">
          <cell r="B14" t="str">
            <v>Net Premium Income</v>
          </cell>
          <cell r="C14">
            <v>10707904827.359999</v>
          </cell>
          <cell r="D14">
            <v>6064293635.6499996</v>
          </cell>
        </row>
        <row r="16">
          <cell r="B16" t="str">
            <v>Claims &amp; Benefits</v>
          </cell>
          <cell r="C16">
            <v>828677820.44001389</v>
          </cell>
          <cell r="D16">
            <v>-180417120.25</v>
          </cell>
        </row>
        <row r="17">
          <cell r="B17" t="str">
            <v>Comm &amp; Related Exp. (Incl. GGI)</v>
          </cell>
          <cell r="C17">
            <v>4409607973.8699999</v>
          </cell>
          <cell r="D17">
            <v>822346152.78999996</v>
          </cell>
        </row>
        <row r="18">
          <cell r="B18" t="str">
            <v>Management Expenses</v>
          </cell>
          <cell r="C18">
            <v>4933937900.6300011</v>
          </cell>
          <cell r="D18">
            <v>1952822294.55</v>
          </cell>
        </row>
        <row r="20">
          <cell r="B20" t="str">
            <v>Total Non-Investment Fundsflow</v>
          </cell>
          <cell r="C20">
            <v>535681132.41998386</v>
          </cell>
          <cell r="D20">
            <v>3469542308.5599995</v>
          </cell>
        </row>
        <row r="22">
          <cell r="B22" t="str">
            <v>Investment Income</v>
          </cell>
        </row>
        <row r="23">
          <cell r="B23" t="str">
            <v>- Interest</v>
          </cell>
          <cell r="C23">
            <v>670000953.68999994</v>
          </cell>
          <cell r="D23">
            <v>424061208.31</v>
          </cell>
        </row>
        <row r="24">
          <cell r="B24" t="str">
            <v>- Unrealised Gains</v>
          </cell>
          <cell r="C24">
            <v>0</v>
          </cell>
          <cell r="D24">
            <v>0</v>
          </cell>
        </row>
        <row r="25">
          <cell r="B25" t="str">
            <v>Total Investment Income</v>
          </cell>
          <cell r="C25">
            <v>670000953.68999994</v>
          </cell>
          <cell r="D25">
            <v>424061208.31</v>
          </cell>
        </row>
      </sheetData>
      <sheetData sheetId="8" refreshError="1">
        <row r="3">
          <cell r="C3" t="str">
            <v>Monthly Report for</v>
          </cell>
          <cell r="G3">
            <v>37195</v>
          </cell>
        </row>
        <row r="4">
          <cell r="C4" t="str">
            <v>Exhibit 4:</v>
          </cell>
          <cell r="D4" t="str">
            <v>Analysis of Premium and Inforce</v>
          </cell>
        </row>
        <row r="7">
          <cell r="C7">
            <v>37195</v>
          </cell>
          <cell r="D7" t="str">
            <v>YTD 2001</v>
          </cell>
          <cell r="E7" t="str">
            <v>YTD 2000</v>
          </cell>
          <cell r="F7">
            <v>1</v>
          </cell>
          <cell r="G7" t="str">
            <v>YTD 2001/2000</v>
          </cell>
          <cell r="H7" t="str">
            <v>YTD Budget 2001</v>
          </cell>
          <cell r="I7" t="str">
            <v>YTD Actual/ Budget</v>
          </cell>
          <cell r="J7" t="str">
            <v>EOY 2001 Budget</v>
          </cell>
          <cell r="K7" t="str">
            <v>EOY 2001 Forecast</v>
          </cell>
        </row>
        <row r="10">
          <cell r="B10" t="str">
            <v>Analysis of premium Income</v>
          </cell>
        </row>
        <row r="11">
          <cell r="B11" t="str">
            <v>Ind. Life Regular Premium</v>
          </cell>
          <cell r="C11">
            <v>8672.5875090300015</v>
          </cell>
          <cell r="D11">
            <v>8672.5875090300015</v>
          </cell>
          <cell r="E11">
            <v>5114.7</v>
          </cell>
          <cell r="G11">
            <v>1.6956199794768025</v>
          </cell>
          <cell r="H11">
            <v>9594.2499742986529</v>
          </cell>
          <cell r="I11">
            <v>0.90393595458346121</v>
          </cell>
          <cell r="J11">
            <v>31909.460353169419</v>
          </cell>
          <cell r="K11">
            <v>31909.460353169419</v>
          </cell>
        </row>
        <row r="12">
          <cell r="B12" t="str">
            <v>Ind. Life Single Premium</v>
          </cell>
          <cell r="C12">
            <v>726.24</v>
          </cell>
          <cell r="D12">
            <v>726.24</v>
          </cell>
          <cell r="E12">
            <v>743.8</v>
          </cell>
          <cell r="G12">
            <v>0.97639150309222922</v>
          </cell>
          <cell r="H12">
            <v>864.24399355971423</v>
          </cell>
          <cell r="I12">
            <v>0.84031824972101588</v>
          </cell>
          <cell r="J12">
            <v>2693.6047180034475</v>
          </cell>
          <cell r="K12">
            <v>2693.6047180034475</v>
          </cell>
        </row>
        <row r="13">
          <cell r="B13" t="str">
            <v>Retirement Regular Premium</v>
          </cell>
        </row>
        <row r="14">
          <cell r="B14" t="str">
            <v>Retirement Single Premium</v>
          </cell>
        </row>
        <row r="15">
          <cell r="B15" t="str">
            <v>Group Life &amp; DI Regular Premium</v>
          </cell>
        </row>
        <row r="16">
          <cell r="B16" t="str">
            <v>Group Health Regular Premium</v>
          </cell>
        </row>
        <row r="17">
          <cell r="B17" t="str">
            <v>General Insurance premium</v>
          </cell>
        </row>
        <row r="18">
          <cell r="B18" t="str">
            <v>Non-insurance Deposits</v>
          </cell>
        </row>
        <row r="19">
          <cell r="B19" t="str">
            <v>Inter-branch eliminations</v>
          </cell>
        </row>
        <row r="21">
          <cell r="B21" t="str">
            <v>Gross premium income</v>
          </cell>
          <cell r="C21">
            <v>9398.8275090300012</v>
          </cell>
          <cell r="D21">
            <v>9398.8275090300012</v>
          </cell>
          <cell r="E21">
            <v>5858.5</v>
          </cell>
          <cell r="G21">
            <v>1.6043061379243835</v>
          </cell>
          <cell r="H21">
            <v>10458.493967858367</v>
          </cell>
          <cell r="I21">
            <v>0.89867886694920007</v>
          </cell>
          <cell r="J21">
            <v>34603.065071172867</v>
          </cell>
          <cell r="K21">
            <v>34603.065071172867</v>
          </cell>
        </row>
        <row r="23">
          <cell r="B23" t="str">
            <v>Reinsurance ceded - Ind/Grp Life</v>
          </cell>
          <cell r="C23">
            <v>0</v>
          </cell>
          <cell r="D23">
            <v>0</v>
          </cell>
          <cell r="E23">
            <v>0</v>
          </cell>
          <cell r="G23">
            <v>0</v>
          </cell>
          <cell r="H23">
            <v>0</v>
          </cell>
          <cell r="I23">
            <v>0</v>
          </cell>
          <cell r="J23">
            <v>0</v>
          </cell>
          <cell r="K23">
            <v>0</v>
          </cell>
        </row>
        <row r="24">
          <cell r="B24" t="str">
            <v xml:space="preserve">                             - Gp Med/Gen</v>
          </cell>
        </row>
        <row r="25">
          <cell r="B25" t="str">
            <v xml:space="preserve">                             - Total</v>
          </cell>
          <cell r="C25">
            <v>0</v>
          </cell>
          <cell r="D25">
            <v>0</v>
          </cell>
          <cell r="E25">
            <v>0</v>
          </cell>
          <cell r="G25">
            <v>0</v>
          </cell>
          <cell r="H25">
            <v>0</v>
          </cell>
          <cell r="I25">
            <v>0</v>
          </cell>
          <cell r="J25">
            <v>0</v>
          </cell>
          <cell r="K25">
            <v>0</v>
          </cell>
        </row>
        <row r="27">
          <cell r="B27" t="str">
            <v>Net premium Income (from P&amp;L)</v>
          </cell>
          <cell r="C27">
            <v>9398.8275090300012</v>
          </cell>
          <cell r="D27">
            <v>9398.8275090300012</v>
          </cell>
          <cell r="E27">
            <v>5858.5</v>
          </cell>
          <cell r="G27">
            <v>1.6043061379243835</v>
          </cell>
          <cell r="H27">
            <v>10458.493967858367</v>
          </cell>
          <cell r="I27">
            <v>0.89867886694920007</v>
          </cell>
          <cell r="J27">
            <v>34603.065071172867</v>
          </cell>
          <cell r="K27">
            <v>34603.065071172867</v>
          </cell>
        </row>
        <row r="30">
          <cell r="B30" t="str">
            <v>Analysis of New Business</v>
          </cell>
        </row>
        <row r="31">
          <cell r="B31" t="str">
            <v>New Sales Annual Premium (Ind.)</v>
          </cell>
          <cell r="C31">
            <v>4871.84</v>
          </cell>
          <cell r="D31">
            <v>4871.84</v>
          </cell>
          <cell r="E31">
            <v>3966</v>
          </cell>
          <cell r="G31">
            <v>1.2284014120020172</v>
          </cell>
          <cell r="H31">
            <v>5274.9138267166772</v>
          </cell>
          <cell r="I31">
            <v>0.92358665184724609</v>
          </cell>
          <cell r="J31">
            <v>16441.984179913379</v>
          </cell>
          <cell r="K31">
            <v>16441.984179913379</v>
          </cell>
        </row>
        <row r="32">
          <cell r="B32" t="str">
            <v>New Sales Single Premium (Ind)</v>
          </cell>
          <cell r="C32">
            <v>726.24</v>
          </cell>
          <cell r="D32">
            <v>726.24</v>
          </cell>
          <cell r="E32">
            <v>743.8</v>
          </cell>
          <cell r="G32">
            <v>0.97639150309222922</v>
          </cell>
          <cell r="H32">
            <v>864.24399355971423</v>
          </cell>
          <cell r="I32">
            <v>0.84031824972101588</v>
          </cell>
          <cell r="J32">
            <v>2693.6047180034475</v>
          </cell>
          <cell r="K32">
            <v>2693.6047180034475</v>
          </cell>
        </row>
        <row r="33">
          <cell r="B33" t="str">
            <v>New Sales Annual Premium (Group)</v>
          </cell>
        </row>
        <row r="34">
          <cell r="B34" t="str">
            <v>New Sales Single Premium (Group)</v>
          </cell>
        </row>
        <row r="35">
          <cell r="B35" t="str">
            <v>New Sales Deposits (Ext Trusts)</v>
          </cell>
        </row>
        <row r="36">
          <cell r="B36" t="str">
            <v>Other New Business</v>
          </cell>
        </row>
        <row r="38">
          <cell r="B38" t="str">
            <v>Total New Business</v>
          </cell>
          <cell r="C38">
            <v>5598.08</v>
          </cell>
          <cell r="D38">
            <v>5598.08</v>
          </cell>
          <cell r="E38">
            <v>4709.8</v>
          </cell>
          <cell r="G38">
            <v>1.1886024884283832</v>
          </cell>
          <cell r="H38">
            <v>6139.1578202763912</v>
          </cell>
          <cell r="I38">
            <v>0.91186448758666516</v>
          </cell>
          <cell r="J38">
            <v>19135.588897916827</v>
          </cell>
          <cell r="K38">
            <v>19135.588897916827</v>
          </cell>
        </row>
        <row r="41">
          <cell r="B41" t="str">
            <v>Individual Life Inforce</v>
          </cell>
        </row>
        <row r="42">
          <cell r="B42" t="str">
            <v>Inforce - start of period</v>
          </cell>
          <cell r="C42">
            <v>94226.35</v>
          </cell>
          <cell r="D42">
            <v>94226.35</v>
          </cell>
          <cell r="E42">
            <v>50855.8</v>
          </cell>
          <cell r="G42">
            <v>1.8528142316117335</v>
          </cell>
          <cell r="H42">
            <v>92786.791395393986</v>
          </cell>
          <cell r="I42">
            <v>1.0155146932333461</v>
          </cell>
          <cell r="J42">
            <v>92786.791395393986</v>
          </cell>
          <cell r="K42">
            <v>92786.791395393986</v>
          </cell>
        </row>
        <row r="43">
          <cell r="B43" t="str">
            <v xml:space="preserve">New Business </v>
          </cell>
          <cell r="C43">
            <v>4871.84</v>
          </cell>
          <cell r="D43">
            <v>4871.84</v>
          </cell>
          <cell r="E43">
            <v>3966</v>
          </cell>
          <cell r="G43">
            <v>1.2284014120020172</v>
          </cell>
          <cell r="H43">
            <v>5274.9138267166772</v>
          </cell>
          <cell r="I43">
            <v>0.92358665184724609</v>
          </cell>
          <cell r="J43">
            <v>16441.984179913379</v>
          </cell>
          <cell r="K43">
            <v>16441.984179913379</v>
          </cell>
        </row>
        <row r="44">
          <cell r="B44" t="str">
            <v>Exchange Rate Adjustment</v>
          </cell>
          <cell r="C44">
            <v>2944.7299999999923</v>
          </cell>
          <cell r="D44">
            <v>2944.7299999999923</v>
          </cell>
          <cell r="E44">
            <v>-1087.7</v>
          </cell>
          <cell r="F44">
            <v>-1087.7</v>
          </cell>
        </row>
        <row r="45">
          <cell r="B45" t="str">
            <v>Discontinuances</v>
          </cell>
          <cell r="C45">
            <v>-1108.5</v>
          </cell>
          <cell r="D45">
            <v>-1108.5</v>
          </cell>
          <cell r="E45">
            <v>296.2</v>
          </cell>
          <cell r="G45">
            <v>-3.7424037812288997</v>
          </cell>
          <cell r="H45">
            <v>1761.213783173057</v>
          </cell>
          <cell r="I45">
            <v>-0.62939548315531135</v>
          </cell>
          <cell r="J45">
            <v>3016.3289602830837</v>
          </cell>
          <cell r="K45">
            <v>3016.3289602830837</v>
          </cell>
        </row>
        <row r="46">
          <cell r="B46" t="str">
            <v>Inforce - end of period</v>
          </cell>
          <cell r="C46">
            <v>100934.42</v>
          </cell>
          <cell r="D46">
            <v>100934.42</v>
          </cell>
          <cell r="E46">
            <v>55580.5</v>
          </cell>
          <cell r="G46">
            <v>1.8160041741258175</v>
          </cell>
          <cell r="H46">
            <v>96300.491438937606</v>
          </cell>
          <cell r="I46">
            <v>1.04811946950448</v>
          </cell>
          <cell r="J46">
            <v>106212.4466150243</v>
          </cell>
          <cell r="K46">
            <v>106212.4466150243</v>
          </cell>
        </row>
        <row r="47">
          <cell r="B47" t="str">
            <v>Change in inforce</v>
          </cell>
        </row>
        <row r="50">
          <cell r="B50" t="str">
            <v>Grp Life &amp; DI/Ret Inforce</v>
          </cell>
        </row>
        <row r="51">
          <cell r="B51" t="str">
            <v>Inforce - start of period</v>
          </cell>
        </row>
        <row r="52">
          <cell r="B52" t="str">
            <v>New Business</v>
          </cell>
        </row>
        <row r="53">
          <cell r="B53" t="str">
            <v>Discontinuancies</v>
          </cell>
        </row>
        <row r="54">
          <cell r="B54" t="str">
            <v>Inforce - end of period</v>
          </cell>
        </row>
        <row r="55">
          <cell r="B55" t="str">
            <v>Change in inforce</v>
          </cell>
        </row>
        <row r="58">
          <cell r="B58" t="str">
            <v>Health / General New Business</v>
          </cell>
        </row>
        <row r="59">
          <cell r="B59" t="str">
            <v>Health / Medical</v>
          </cell>
        </row>
        <row r="60">
          <cell r="B60" t="str">
            <v>General</v>
          </cell>
        </row>
      </sheetData>
      <sheetData sheetId="9" refreshError="1">
        <row r="2">
          <cell r="B2" t="str">
            <v xml:space="preserve">Monthly Report for </v>
          </cell>
          <cell r="E2">
            <v>37195</v>
          </cell>
        </row>
        <row r="3">
          <cell r="B3" t="str">
            <v>Exhibit 5:</v>
          </cell>
          <cell r="D3" t="str">
            <v>Analysis of Company Expenses</v>
          </cell>
        </row>
        <row r="5">
          <cell r="B5">
            <v>37195</v>
          </cell>
          <cell r="C5">
            <v>1</v>
          </cell>
          <cell r="D5" t="str">
            <v>YTD 2001</v>
          </cell>
          <cell r="E5" t="str">
            <v>YTD 2000</v>
          </cell>
          <cell r="F5" t="str">
            <v>YTD 2001/2000</v>
          </cell>
          <cell r="G5" t="str">
            <v>YTD Budget 2001</v>
          </cell>
          <cell r="H5" t="str">
            <v>YTD Actual/ Budget</v>
          </cell>
          <cell r="I5" t="str">
            <v>EOY 2001 Budget</v>
          </cell>
          <cell r="J5" t="str">
            <v>EOY 2001 Forecast</v>
          </cell>
        </row>
        <row r="8">
          <cell r="A8" t="str">
            <v>New Business Commissions - Individual (1)</v>
          </cell>
          <cell r="B8">
            <v>1915.3069123730638</v>
          </cell>
          <cell r="D8">
            <v>1915.3069123730638</v>
          </cell>
          <cell r="E8">
            <v>1470.95</v>
          </cell>
          <cell r="F8">
            <v>1.3020883866705624</v>
          </cell>
          <cell r="G8">
            <v>2082.1078036383465</v>
          </cell>
          <cell r="H8">
            <v>0.91988844623039734</v>
          </cell>
          <cell r="I8">
            <v>6489.9427672120419</v>
          </cell>
          <cell r="J8">
            <v>6489.9427672120419</v>
          </cell>
        </row>
        <row r="9">
          <cell r="A9" t="str">
            <v>Renewal Commissions - Individual (2)</v>
          </cell>
          <cell r="B9">
            <v>870.99933198693589</v>
          </cell>
          <cell r="D9">
            <v>870.99933198693589</v>
          </cell>
          <cell r="E9">
            <v>763.45</v>
          </cell>
          <cell r="F9">
            <v>1.1408727906044087</v>
          </cell>
          <cell r="G9">
            <v>1293.8487489969257</v>
          </cell>
          <cell r="H9">
            <v>0.67318481597032909</v>
          </cell>
          <cell r="I9">
            <v>4253.0052196222914</v>
          </cell>
          <cell r="J9">
            <v>4253.0052196222914</v>
          </cell>
        </row>
        <row r="10">
          <cell r="A10" t="str">
            <v>New Business Commissions - Grp Life / Med</v>
          </cell>
        </row>
        <row r="11">
          <cell r="A11" t="str">
            <v>Renewal Commissions - Grp Life / Med</v>
          </cell>
        </row>
        <row r="12">
          <cell r="A12" t="str">
            <v>Grp Retirement Commissions</v>
          </cell>
        </row>
        <row r="13">
          <cell r="A13" t="str">
            <v>GI Commissions</v>
          </cell>
          <cell r="B13">
            <v>527.70820761000004</v>
          </cell>
          <cell r="D13">
            <v>527.70820761000004</v>
          </cell>
          <cell r="E13">
            <v>114.25</v>
          </cell>
          <cell r="F13">
            <v>4.6188902197811821</v>
          </cell>
          <cell r="G13">
            <v>476.65826795033399</v>
          </cell>
          <cell r="H13">
            <v>1.1070996625720657</v>
          </cell>
          <cell r="I13">
            <v>1455.8962817774695</v>
          </cell>
          <cell r="J13">
            <v>1455.8962817774695</v>
          </cell>
        </row>
        <row r="14">
          <cell r="A14" t="str">
            <v>Reinsurance Commission</v>
          </cell>
        </row>
        <row r="17">
          <cell r="A17" t="str">
            <v>Total Agent/Broker Commissions (to P&amp;L)</v>
          </cell>
          <cell r="B17">
            <v>3314.0144519699998</v>
          </cell>
          <cell r="C17">
            <v>0</v>
          </cell>
          <cell r="D17">
            <v>3314.0144519699998</v>
          </cell>
          <cell r="E17">
            <v>2348.65</v>
          </cell>
          <cell r="F17">
            <v>1.4110295071509162</v>
          </cell>
          <cell r="G17">
            <v>3852.6148205856061</v>
          </cell>
          <cell r="H17">
            <v>0.86019874975880983</v>
          </cell>
          <cell r="I17">
            <v>12198.844268611803</v>
          </cell>
          <cell r="J17">
            <v>12198.844268611803</v>
          </cell>
        </row>
        <row r="19">
          <cell r="A19" t="str">
            <v>Personnel</v>
          </cell>
          <cell r="B19">
            <v>832.3317181000001</v>
          </cell>
          <cell r="D19">
            <v>832.3317181000001</v>
          </cell>
          <cell r="E19">
            <v>629.5</v>
          </cell>
          <cell r="F19">
            <v>1.322210830976966</v>
          </cell>
          <cell r="G19">
            <v>1423.2261214284213</v>
          </cell>
          <cell r="H19">
            <v>0.58482043406049222</v>
          </cell>
          <cell r="I19">
            <v>4470.9889787007523</v>
          </cell>
          <cell r="J19">
            <v>4470.9889787007523</v>
          </cell>
        </row>
        <row r="20">
          <cell r="A20" t="str">
            <v>Premises</v>
          </cell>
          <cell r="B20">
            <v>558.29644171999996</v>
          </cell>
          <cell r="D20">
            <v>558.29644171999996</v>
          </cell>
          <cell r="E20">
            <v>293.39999999999998</v>
          </cell>
          <cell r="F20">
            <v>1.902850857941377</v>
          </cell>
          <cell r="G20">
            <v>665.17508932842054</v>
          </cell>
          <cell r="H20">
            <v>0.83932253428743364</v>
          </cell>
          <cell r="I20">
            <v>2013.3571116015983</v>
          </cell>
          <cell r="J20">
            <v>2013.3571116015983</v>
          </cell>
        </row>
        <row r="21">
          <cell r="A21" t="str">
            <v>Supplies</v>
          </cell>
          <cell r="B21">
            <v>416.35542938000003</v>
          </cell>
          <cell r="D21">
            <v>416.35542938000003</v>
          </cell>
          <cell r="E21">
            <v>187.3</v>
          </cell>
          <cell r="F21">
            <v>2.222933419006941</v>
          </cell>
          <cell r="G21">
            <v>280.65828387615852</v>
          </cell>
          <cell r="H21">
            <v>1.4834959568259827</v>
          </cell>
          <cell r="I21">
            <v>871.43253074442043</v>
          </cell>
          <cell r="J21">
            <v>871.43253074442043</v>
          </cell>
        </row>
        <row r="22">
          <cell r="A22" t="str">
            <v>Advertising &amp; Sales Promotion</v>
          </cell>
          <cell r="B22">
            <v>557.88389336</v>
          </cell>
          <cell r="D22">
            <v>557.88389336</v>
          </cell>
          <cell r="E22">
            <v>745.6</v>
          </cell>
          <cell r="F22">
            <v>0.74823483551502146</v>
          </cell>
          <cell r="G22">
            <v>650.14253197990047</v>
          </cell>
          <cell r="H22">
            <v>0.85809474987132095</v>
          </cell>
          <cell r="I22">
            <v>1966.3444825243382</v>
          </cell>
          <cell r="J22">
            <v>1966.3444825243382</v>
          </cell>
        </row>
        <row r="23">
          <cell r="A23" t="str">
            <v>Communication</v>
          </cell>
          <cell r="B23">
            <v>264.23027500000001</v>
          </cell>
          <cell r="D23">
            <v>264.23027500000001</v>
          </cell>
          <cell r="E23">
            <v>175.22</v>
          </cell>
          <cell r="F23">
            <v>1.5079915249400753</v>
          </cell>
          <cell r="G23">
            <v>171.1828916220766</v>
          </cell>
          <cell r="H23">
            <v>1.5435553897719272</v>
          </cell>
          <cell r="I23">
            <v>534.20474012169711</v>
          </cell>
          <cell r="J23">
            <v>534.20474012169711</v>
          </cell>
        </row>
        <row r="24">
          <cell r="A24" t="str">
            <v>Travel &amp; Entertainment</v>
          </cell>
          <cell r="B24">
            <v>308.18854347000001</v>
          </cell>
          <cell r="D24">
            <v>308.18854347000001</v>
          </cell>
          <cell r="E24">
            <v>149.4</v>
          </cell>
          <cell r="F24">
            <v>2.0628416564257028</v>
          </cell>
          <cell r="G24">
            <v>243.91199928464101</v>
          </cell>
          <cell r="H24">
            <v>1.263523501811608</v>
          </cell>
          <cell r="I24">
            <v>739.56462476242609</v>
          </cell>
          <cell r="J24">
            <v>739.56462476242609</v>
          </cell>
        </row>
        <row r="25">
          <cell r="A25" t="str">
            <v>Depreciation</v>
          </cell>
          <cell r="B25">
            <v>114.07176998</v>
          </cell>
          <cell r="D25">
            <v>114.07176998</v>
          </cell>
          <cell r="E25">
            <v>56.5</v>
          </cell>
          <cell r="F25">
            <v>2.018969380176991</v>
          </cell>
          <cell r="G25">
            <v>240.16396509204034</v>
          </cell>
          <cell r="H25">
            <v>0.47497454472940259</v>
          </cell>
          <cell r="I25">
            <v>782.91994314534782</v>
          </cell>
          <cell r="J25">
            <v>782.91994314534782</v>
          </cell>
        </row>
        <row r="26">
          <cell r="A26" t="str">
            <v>Other</v>
          </cell>
          <cell r="B26">
            <v>141.59742620999998</v>
          </cell>
          <cell r="D26">
            <v>141.59742620999998</v>
          </cell>
          <cell r="E26">
            <v>67.599999999999994</v>
          </cell>
          <cell r="F26">
            <v>2.0946364823964494</v>
          </cell>
          <cell r="G26">
            <v>179.28318080491772</v>
          </cell>
          <cell r="H26">
            <v>0.78979760161705015</v>
          </cell>
          <cell r="I26">
            <v>552.14942663094212</v>
          </cell>
          <cell r="J26">
            <v>552.14942663094212</v>
          </cell>
        </row>
        <row r="28">
          <cell r="A28" t="str">
            <v>Total Management Expense (from P&amp;L)</v>
          </cell>
          <cell r="B28">
            <v>3192.9554972199994</v>
          </cell>
          <cell r="D28">
            <v>3192.9554972199994</v>
          </cell>
          <cell r="E28">
            <v>2304.52</v>
          </cell>
          <cell r="F28">
            <v>1.385518675134084</v>
          </cell>
          <cell r="G28">
            <v>3853.744063416576</v>
          </cell>
          <cell r="H28">
            <v>0.82853335475248246</v>
          </cell>
          <cell r="I28">
            <v>11930.961838231522</v>
          </cell>
          <cell r="J28">
            <v>11930.961838231522</v>
          </cell>
        </row>
        <row r="31">
          <cell r="A31" t="str">
            <v>Note : All figures from Monthly Operating Statements</v>
          </cell>
        </row>
        <row r="32">
          <cell r="A32" t="str">
            <v>(1) First premium commission only</v>
          </cell>
        </row>
        <row r="33">
          <cell r="A33" t="str">
            <v>(2) 2nd and subsequance premium commission</v>
          </cell>
        </row>
      </sheetData>
      <sheetData sheetId="10" refreshError="1">
        <row r="2">
          <cell r="B2" t="str">
            <v>Monthly Report for</v>
          </cell>
          <cell r="F2">
            <v>37195</v>
          </cell>
        </row>
        <row r="3">
          <cell r="B3" t="str">
            <v>Exhibit 6:</v>
          </cell>
          <cell r="D3" t="str">
            <v>Analysis of Policy Payments</v>
          </cell>
        </row>
        <row r="5">
          <cell r="B5">
            <v>37195</v>
          </cell>
          <cell r="C5">
            <v>1</v>
          </cell>
          <cell r="D5" t="str">
            <v>YTD 2001</v>
          </cell>
          <cell r="E5" t="str">
            <v>YTD 2000</v>
          </cell>
          <cell r="F5" t="str">
            <v>YTD 2001/2000</v>
          </cell>
          <cell r="G5" t="str">
            <v>YTD Budget 2001</v>
          </cell>
          <cell r="H5" t="str">
            <v>YTD Actual/ Budget</v>
          </cell>
          <cell r="I5" t="str">
            <v>EOY 2001 Budget</v>
          </cell>
          <cell r="J5" t="str">
            <v>EOY 2001 Forecast</v>
          </cell>
        </row>
        <row r="8">
          <cell r="A8" t="str">
            <v>Indiv Life &amp; Health Claims (less recoveries)</v>
          </cell>
          <cell r="B8">
            <v>116.279825</v>
          </cell>
          <cell r="D8">
            <v>116.279825</v>
          </cell>
          <cell r="E8">
            <v>13.75</v>
          </cell>
          <cell r="F8">
            <v>8.4567145454545454</v>
          </cell>
          <cell r="G8">
            <v>562.95654233609503</v>
          </cell>
          <cell r="H8">
            <v>0.20655204488338441</v>
          </cell>
          <cell r="I8">
            <v>1890.2848298286845</v>
          </cell>
          <cell r="J8">
            <v>1890.2848298286845</v>
          </cell>
        </row>
        <row r="9">
          <cell r="A9" t="str">
            <v>EB Claims (less recoveries)</v>
          </cell>
        </row>
        <row r="10">
          <cell r="A10" t="str">
            <v>Group Health Claims (less recoveries)</v>
          </cell>
        </row>
        <row r="11">
          <cell r="A11" t="str">
            <v>General Ins. Claims (less recoveries)</v>
          </cell>
        </row>
        <row r="12">
          <cell r="A12" t="str">
            <v>Indiv Life Surrenders/Withdrawals</v>
          </cell>
          <cell r="B12">
            <v>225.41722797999998</v>
          </cell>
          <cell r="D12">
            <v>225.41722797999998</v>
          </cell>
          <cell r="E12">
            <v>141.51</v>
          </cell>
          <cell r="F12">
            <v>1.5929420392905094</v>
          </cell>
          <cell r="G12">
            <v>998.22572187612536</v>
          </cell>
          <cell r="H12">
            <v>0.22581789172526762</v>
          </cell>
          <cell r="I12">
            <v>3354.1025642415352</v>
          </cell>
          <cell r="J12">
            <v>3354.1025642415352</v>
          </cell>
        </row>
        <row r="13">
          <cell r="A13" t="str">
            <v>Ret. Surrenders/Withdrawals</v>
          </cell>
        </row>
        <row r="14">
          <cell r="A14" t="str">
            <v>Indiv Life maturities &amp; dividends (Cash)</v>
          </cell>
          <cell r="B14">
            <v>58.64803809</v>
          </cell>
          <cell r="D14">
            <v>58.64803809</v>
          </cell>
          <cell r="E14">
            <v>69.55</v>
          </cell>
          <cell r="F14">
            <v>0.84325000848310572</v>
          </cell>
          <cell r="G14">
            <v>163.27656056029556</v>
          </cell>
          <cell r="H14">
            <v>0.35919447279355304</v>
          </cell>
          <cell r="I14">
            <v>510.98801134156747</v>
          </cell>
          <cell r="J14">
            <v>510.98801134156747</v>
          </cell>
        </row>
        <row r="15">
          <cell r="A15" t="str">
            <v>Experience Refund</v>
          </cell>
        </row>
        <row r="16">
          <cell r="A16" t="str">
            <v>Other</v>
          </cell>
        </row>
        <row r="18">
          <cell r="A18" t="str">
            <v>Total Policy payments (from P&amp;L)</v>
          </cell>
          <cell r="B18">
            <v>400.34509106999997</v>
          </cell>
          <cell r="D18">
            <v>400.34509106999997</v>
          </cell>
          <cell r="E18">
            <v>224.81</v>
          </cell>
          <cell r="F18">
            <v>1.7808153154663937</v>
          </cell>
          <cell r="G18">
            <v>1724.458824772516</v>
          </cell>
          <cell r="H18">
            <v>0.23215694414902133</v>
          </cell>
          <cell r="I18">
            <v>5755.3754054117871</v>
          </cell>
          <cell r="J18">
            <v>5755.3754054117871</v>
          </cell>
        </row>
        <row r="21">
          <cell r="B21">
            <v>37195</v>
          </cell>
          <cell r="D21" t="str">
            <v>YTD 01</v>
          </cell>
          <cell r="E21" t="str">
            <v>EOY 00</v>
          </cell>
          <cell r="G21" t="str">
            <v>EOY 01 Budget</v>
          </cell>
          <cell r="H21" t="str">
            <v>EOY 01 Forecast</v>
          </cell>
        </row>
        <row r="23">
          <cell r="A23" t="str">
            <v>Persistency (Q)    (1)</v>
          </cell>
        </row>
        <row r="24">
          <cell r="A24" t="str">
            <v>13 month - Individual life &amp; DI</v>
          </cell>
          <cell r="B24">
            <v>0.7562522014793942</v>
          </cell>
          <cell r="D24">
            <v>0.76800000000000002</v>
          </cell>
        </row>
        <row r="25">
          <cell r="A25" t="str">
            <v>25 month - Individual life &amp; DI</v>
          </cell>
        </row>
        <row r="27">
          <cell r="A27" t="str">
            <v>Loss ratios (Q)</v>
          </cell>
        </row>
        <row r="28">
          <cell r="A28" t="str">
            <v>General Insurance</v>
          </cell>
        </row>
        <row r="29">
          <cell r="A29" t="str">
            <v>Group Life &amp; DI</v>
          </cell>
        </row>
        <row r="30">
          <cell r="A30" t="str">
            <v>Group Med</v>
          </cell>
        </row>
        <row r="33">
          <cell r="A33" t="str">
            <v>(1) 12 months moving figure for latest quarter</v>
          </cell>
        </row>
      </sheetData>
      <sheetData sheetId="11" refreshError="1">
        <row r="3">
          <cell r="B3" t="str">
            <v>Monthly report for</v>
          </cell>
          <cell r="F3">
            <v>37195</v>
          </cell>
        </row>
        <row r="4">
          <cell r="B4" t="str">
            <v>Exhibit 7:</v>
          </cell>
          <cell r="D4" t="str">
            <v>Analysis of Investments</v>
          </cell>
        </row>
        <row r="7">
          <cell r="B7">
            <v>37195</v>
          </cell>
          <cell r="C7">
            <v>1</v>
          </cell>
          <cell r="D7" t="str">
            <v>YTD 2001</v>
          </cell>
          <cell r="E7" t="str">
            <v>YTD 00</v>
          </cell>
          <cell r="F7" t="str">
            <v>YTD 2001/2000</v>
          </cell>
          <cell r="G7" t="str">
            <v>YTD Budget 2001</v>
          </cell>
          <cell r="H7" t="str">
            <v>YTD Actual/ Budget</v>
          </cell>
          <cell r="I7" t="str">
            <v>EOY 2001 Budget</v>
          </cell>
          <cell r="J7" t="str">
            <v>EOY 2001 Forecast</v>
          </cell>
        </row>
        <row r="10">
          <cell r="A10" t="str">
            <v>Analysis of Investment Income &amp; Gains</v>
          </cell>
        </row>
        <row r="11">
          <cell r="A11" t="str">
            <v>Interest, dividends and rent</v>
          </cell>
          <cell r="B11">
            <v>898.61176593000005</v>
          </cell>
          <cell r="D11">
            <v>898.61176593000005</v>
          </cell>
          <cell r="E11">
            <v>403.7</v>
          </cell>
          <cell r="F11">
            <v>2.2259394746841714</v>
          </cell>
          <cell r="G11">
            <v>888.33314075987778</v>
          </cell>
          <cell r="H11">
            <v>1.0115706875028101</v>
          </cell>
          <cell r="I11">
            <v>2920.5033774778876</v>
          </cell>
          <cell r="J11">
            <v>2920.5033774778876</v>
          </cell>
        </row>
        <row r="12">
          <cell r="A12" t="str">
            <v>Realized Gains (losses) on SH fund</v>
          </cell>
        </row>
        <row r="13">
          <cell r="A13" t="str">
            <v>Transfer from CGSR</v>
          </cell>
        </row>
        <row r="15">
          <cell r="A15" t="str">
            <v>Total Investment Income (from P&amp;L)</v>
          </cell>
          <cell r="B15">
            <v>898.61176593000005</v>
          </cell>
          <cell r="D15">
            <v>898.61176593000005</v>
          </cell>
          <cell r="E15">
            <v>403.7</v>
          </cell>
          <cell r="F15">
            <v>2.2259394746841714</v>
          </cell>
          <cell r="G15">
            <v>888.33314075987778</v>
          </cell>
          <cell r="H15">
            <v>1.0115706875028101</v>
          </cell>
          <cell r="I15">
            <v>2920.5033774778876</v>
          </cell>
          <cell r="J15">
            <v>2920.5033774778876</v>
          </cell>
        </row>
        <row r="18">
          <cell r="A18" t="str">
            <v>Analysis of CGSR</v>
          </cell>
        </row>
        <row r="19">
          <cell r="A19" t="str">
            <v>Start of period balance</v>
          </cell>
        </row>
        <row r="20">
          <cell r="A20" t="str">
            <v>Increases</v>
          </cell>
        </row>
        <row r="21">
          <cell r="A21" t="str">
            <v>Transfer - current month</v>
          </cell>
        </row>
        <row r="22">
          <cell r="A22" t="str">
            <v>Transfer - historical</v>
          </cell>
        </row>
        <row r="23">
          <cell r="A23" t="str">
            <v>End of period balance</v>
          </cell>
        </row>
        <row r="26">
          <cell r="A26" t="str">
            <v>Funds under management</v>
          </cell>
        </row>
        <row r="27">
          <cell r="A27" t="str">
            <v xml:space="preserve">Insurance </v>
          </cell>
          <cell r="B27">
            <v>95778.195306089998</v>
          </cell>
          <cell r="C27">
            <v>0</v>
          </cell>
          <cell r="D27">
            <v>95778.195306089998</v>
          </cell>
          <cell r="E27">
            <v>50309</v>
          </cell>
          <cell r="F27">
            <v>1.9037984318131944</v>
          </cell>
          <cell r="G27">
            <v>96957.850909558503</v>
          </cell>
          <cell r="H27">
            <v>0.98783331527666718</v>
          </cell>
          <cell r="I27">
            <v>110102.65108910439</v>
          </cell>
          <cell r="J27">
            <v>110102.65108910439</v>
          </cell>
        </row>
        <row r="28">
          <cell r="A28" t="str">
            <v>Non-insurance</v>
          </cell>
          <cell r="B28">
            <v>2909.7863596499956</v>
          </cell>
          <cell r="C28">
            <v>0</v>
          </cell>
          <cell r="D28">
            <v>2909.7863596499956</v>
          </cell>
          <cell r="E28">
            <v>7834</v>
          </cell>
          <cell r="F28">
            <v>0.37143047736150059</v>
          </cell>
          <cell r="G28">
            <v>222.36373308203838</v>
          </cell>
          <cell r="H28">
            <v>13.085705655861</v>
          </cell>
          <cell r="I28">
            <v>-7200.0589099117497</v>
          </cell>
          <cell r="J28">
            <v>-7200.0589099117497</v>
          </cell>
        </row>
        <row r="29">
          <cell r="A29" t="str">
            <v>TOTAL</v>
          </cell>
          <cell r="B29">
            <v>98687.981665739993</v>
          </cell>
          <cell r="C29">
            <v>0</v>
          </cell>
          <cell r="D29">
            <v>98687.981665739993</v>
          </cell>
          <cell r="E29">
            <v>58143</v>
          </cell>
          <cell r="F29">
            <v>1.697332123656158</v>
          </cell>
          <cell r="G29">
            <v>97180.214642640538</v>
          </cell>
          <cell r="H29">
            <v>1.0155151645697011</v>
          </cell>
          <cell r="I29">
            <v>102902.59217919264</v>
          </cell>
          <cell r="J29">
            <v>102902.59217919264</v>
          </cell>
        </row>
        <row r="32">
          <cell r="A32" t="str">
            <v xml:space="preserve">Attached are reports on </v>
          </cell>
        </row>
        <row r="33">
          <cell r="A33" t="str">
            <v>(1) Balance Sheet Investment Asset Movements</v>
          </cell>
        </row>
        <row r="34">
          <cell r="A34" t="str">
            <v>(2) Rates of return by asset class</v>
          </cell>
        </row>
        <row r="35">
          <cell r="A35" t="str">
            <v>(3) Size of portfolio Investment Assets</v>
          </cell>
        </row>
      </sheetData>
      <sheetData sheetId="12" refreshError="1">
        <row r="3">
          <cell r="B3" t="str">
            <v>Monthly Report for</v>
          </cell>
          <cell r="G3">
            <v>37195</v>
          </cell>
          <cell r="I3" t="str">
            <v>JANGAN LUPA MERUBAH INI SECARA MANUAL DI DATA1 !!!</v>
          </cell>
        </row>
        <row r="4">
          <cell r="B4" t="str">
            <v>Exhibit 8:</v>
          </cell>
          <cell r="C4" t="str">
            <v>Analysis of Staff and Agents</v>
          </cell>
        </row>
        <row r="6">
          <cell r="B6">
            <v>37195</v>
          </cell>
          <cell r="C6" t="str">
            <v>YTD 2001</v>
          </cell>
          <cell r="D6">
            <v>1</v>
          </cell>
          <cell r="F6">
            <v>37195</v>
          </cell>
          <cell r="G6" t="str">
            <v>YTD 2001/00</v>
          </cell>
          <cell r="I6">
            <v>36800</v>
          </cell>
          <cell r="J6" t="str">
            <v>YTD 00</v>
          </cell>
        </row>
        <row r="7">
          <cell r="F7">
            <v>36800</v>
          </cell>
        </row>
        <row r="8">
          <cell r="A8" t="str">
            <v>Staff</v>
          </cell>
        </row>
        <row r="9">
          <cell r="A9" t="str">
            <v xml:space="preserve">Start of period </v>
          </cell>
          <cell r="B9">
            <v>261</v>
          </cell>
          <cell r="C9">
            <v>261</v>
          </cell>
          <cell r="F9">
            <v>1.4108108108108108</v>
          </cell>
          <cell r="G9">
            <v>1.4108108108108108</v>
          </cell>
          <cell r="I9">
            <v>185</v>
          </cell>
          <cell r="J9">
            <v>185</v>
          </cell>
        </row>
        <row r="10">
          <cell r="A10" t="str">
            <v>Additions</v>
          </cell>
          <cell r="B10">
            <v>9</v>
          </cell>
          <cell r="C10">
            <v>9</v>
          </cell>
          <cell r="F10">
            <v>2.25</v>
          </cell>
          <cell r="G10">
            <v>2.25</v>
          </cell>
          <cell r="I10">
            <v>4</v>
          </cell>
          <cell r="J10">
            <v>4</v>
          </cell>
        </row>
        <row r="11">
          <cell r="A11" t="str">
            <v>Terminations</v>
          </cell>
          <cell r="B11">
            <v>0</v>
          </cell>
          <cell r="C11">
            <v>0</v>
          </cell>
          <cell r="F11">
            <v>0</v>
          </cell>
          <cell r="G11">
            <v>0</v>
          </cell>
          <cell r="I11">
            <v>1</v>
          </cell>
          <cell r="J11">
            <v>1</v>
          </cell>
        </row>
        <row r="12">
          <cell r="A12" t="str">
            <v xml:space="preserve">End of period </v>
          </cell>
          <cell r="B12">
            <v>270</v>
          </cell>
          <cell r="C12">
            <v>270</v>
          </cell>
          <cell r="F12">
            <v>1.4361702127659575</v>
          </cell>
          <cell r="G12">
            <v>1.4361702127659575</v>
          </cell>
          <cell r="I12">
            <v>188</v>
          </cell>
          <cell r="J12">
            <v>188</v>
          </cell>
        </row>
        <row r="14">
          <cell r="A14" t="str">
            <v>End of Year Budget</v>
          </cell>
        </row>
        <row r="18">
          <cell r="A18" t="str">
            <v>Agents</v>
          </cell>
        </row>
        <row r="19">
          <cell r="A19" t="str">
            <v xml:space="preserve">Start of period </v>
          </cell>
        </row>
        <row r="20">
          <cell r="A20" t="str">
            <v>Direct Sales Agents</v>
          </cell>
          <cell r="B20">
            <v>1174</v>
          </cell>
          <cell r="C20">
            <v>1174</v>
          </cell>
          <cell r="F20">
            <v>1.3250564334085779</v>
          </cell>
          <cell r="G20">
            <v>1.3250564334085779</v>
          </cell>
          <cell r="I20">
            <v>886</v>
          </cell>
          <cell r="J20">
            <v>886</v>
          </cell>
        </row>
        <row r="21">
          <cell r="A21" t="str">
            <v>Sales Managers</v>
          </cell>
          <cell r="B21">
            <v>462</v>
          </cell>
          <cell r="C21">
            <v>462</v>
          </cell>
          <cell r="F21">
            <v>2.6101694915254239</v>
          </cell>
          <cell r="G21">
            <v>2.6101694915254239</v>
          </cell>
          <cell r="I21">
            <v>177</v>
          </cell>
          <cell r="J21">
            <v>177</v>
          </cell>
        </row>
        <row r="22">
          <cell r="A22" t="str">
            <v>Branch Managers</v>
          </cell>
          <cell r="B22">
            <v>50</v>
          </cell>
          <cell r="C22">
            <v>50</v>
          </cell>
          <cell r="F22">
            <v>1.6666666666666667</v>
          </cell>
          <cell r="G22">
            <v>1.6666666666666667</v>
          </cell>
          <cell r="I22">
            <v>30</v>
          </cell>
          <cell r="J22">
            <v>30</v>
          </cell>
        </row>
        <row r="23">
          <cell r="A23" t="str">
            <v>Additions</v>
          </cell>
        </row>
        <row r="24">
          <cell r="A24" t="str">
            <v>Direct Sales Agents</v>
          </cell>
          <cell r="B24">
            <v>140</v>
          </cell>
          <cell r="C24">
            <v>140</v>
          </cell>
          <cell r="F24">
            <v>1</v>
          </cell>
          <cell r="G24">
            <v>1</v>
          </cell>
          <cell r="I24">
            <v>140</v>
          </cell>
          <cell r="J24">
            <v>140</v>
          </cell>
        </row>
        <row r="25">
          <cell r="A25" t="str">
            <v>Sales Managers</v>
          </cell>
          <cell r="B25">
            <v>67</v>
          </cell>
          <cell r="C25">
            <v>67</v>
          </cell>
          <cell r="F25">
            <v>3.35</v>
          </cell>
          <cell r="G25">
            <v>3.35</v>
          </cell>
          <cell r="I25">
            <v>20</v>
          </cell>
          <cell r="J25">
            <v>20</v>
          </cell>
        </row>
        <row r="26">
          <cell r="A26" t="str">
            <v>Branch Managers</v>
          </cell>
          <cell r="B26">
            <v>7</v>
          </cell>
          <cell r="C26">
            <v>7</v>
          </cell>
          <cell r="F26">
            <v>7</v>
          </cell>
          <cell r="G26">
            <v>7</v>
          </cell>
          <cell r="I26">
            <v>1</v>
          </cell>
          <cell r="J26">
            <v>1</v>
          </cell>
        </row>
        <row r="27">
          <cell r="A27" t="str">
            <v>Terminations</v>
          </cell>
        </row>
        <row r="28">
          <cell r="A28" t="str">
            <v>Direct Sales Agents</v>
          </cell>
          <cell r="B28">
            <v>61</v>
          </cell>
          <cell r="C28">
            <v>61</v>
          </cell>
          <cell r="F28">
            <v>0.34659090909090912</v>
          </cell>
          <cell r="G28">
            <v>0.34659090909090912</v>
          </cell>
          <cell r="I28">
            <v>176</v>
          </cell>
          <cell r="J28">
            <v>176</v>
          </cell>
        </row>
        <row r="29">
          <cell r="A29" t="str">
            <v>Sales Managers</v>
          </cell>
          <cell r="B29">
            <v>28</v>
          </cell>
          <cell r="C29">
            <v>28</v>
          </cell>
          <cell r="F29">
            <v>0.875</v>
          </cell>
          <cell r="G29">
            <v>0.875</v>
          </cell>
          <cell r="I29">
            <v>32</v>
          </cell>
          <cell r="J29">
            <v>32</v>
          </cell>
        </row>
        <row r="30">
          <cell r="A30" t="str">
            <v>Branch Managers</v>
          </cell>
          <cell r="B30">
            <v>4</v>
          </cell>
          <cell r="C30">
            <v>4</v>
          </cell>
          <cell r="F30">
            <v>1.3333333333333333</v>
          </cell>
          <cell r="G30">
            <v>1.3333333333333333</v>
          </cell>
          <cell r="I30">
            <v>3</v>
          </cell>
          <cell r="J30">
            <v>3</v>
          </cell>
        </row>
        <row r="31">
          <cell r="A31" t="str">
            <v xml:space="preserve">End of period </v>
          </cell>
        </row>
        <row r="32">
          <cell r="A32" t="str">
            <v>Direct Sales Agents</v>
          </cell>
          <cell r="B32">
            <v>1253</v>
          </cell>
          <cell r="C32">
            <v>1253</v>
          </cell>
          <cell r="F32">
            <v>1.4741176470588235</v>
          </cell>
          <cell r="G32">
            <v>1.4741176470588235</v>
          </cell>
          <cell r="I32">
            <v>850</v>
          </cell>
          <cell r="J32">
            <v>850</v>
          </cell>
        </row>
        <row r="33">
          <cell r="A33" t="str">
            <v>Sales Managers</v>
          </cell>
          <cell r="B33">
            <v>501</v>
          </cell>
          <cell r="C33">
            <v>501</v>
          </cell>
          <cell r="F33">
            <v>3.0363636363636362</v>
          </cell>
          <cell r="G33">
            <v>3.0363636363636362</v>
          </cell>
          <cell r="I33">
            <v>165</v>
          </cell>
          <cell r="J33">
            <v>165</v>
          </cell>
        </row>
        <row r="34">
          <cell r="A34" t="str">
            <v>Branch Managers</v>
          </cell>
          <cell r="B34">
            <v>53</v>
          </cell>
          <cell r="C34">
            <v>53</v>
          </cell>
          <cell r="F34">
            <v>1.8928571428571428</v>
          </cell>
          <cell r="G34">
            <v>1.8928571428571428</v>
          </cell>
          <cell r="I34">
            <v>28</v>
          </cell>
          <cell r="J34">
            <v>28</v>
          </cell>
        </row>
        <row r="35">
          <cell r="A35" t="str">
            <v>TOTAL</v>
          </cell>
          <cell r="B35">
            <v>1807</v>
          </cell>
          <cell r="C35">
            <v>1807</v>
          </cell>
          <cell r="F35">
            <v>1.7325023969319271</v>
          </cell>
          <cell r="G35">
            <v>1.7325023969319271</v>
          </cell>
          <cell r="I35">
            <v>1043</v>
          </cell>
          <cell r="J35">
            <v>1043</v>
          </cell>
        </row>
        <row r="37">
          <cell r="A37" t="str">
            <v>End of Year Budget</v>
          </cell>
        </row>
        <row r="38">
          <cell r="A38" t="str">
            <v>Direct Sales Agents</v>
          </cell>
          <cell r="C38">
            <v>1676</v>
          </cell>
        </row>
        <row r="39">
          <cell r="A39" t="str">
            <v>Sales Managers</v>
          </cell>
          <cell r="C39">
            <v>373</v>
          </cell>
        </row>
        <row r="40">
          <cell r="A40" t="str">
            <v>Branch Managers</v>
          </cell>
          <cell r="C40">
            <v>65</v>
          </cell>
        </row>
        <row r="44">
          <cell r="A44" t="str">
            <v>Monthly staff turnover report should be included quarterly.</v>
          </cell>
        </row>
      </sheetData>
      <sheetData sheetId="13" refreshError="1"/>
      <sheetData sheetId="14" refreshError="1"/>
      <sheetData sheetId="15" refreshError="1">
        <row r="3">
          <cell r="C3" t="str">
            <v>Monthly report for</v>
          </cell>
          <cell r="F3">
            <v>37195</v>
          </cell>
        </row>
        <row r="4">
          <cell r="C4" t="str">
            <v>Exhibit 11:</v>
          </cell>
          <cell r="D4" t="str">
            <v>Miscellaneous</v>
          </cell>
        </row>
        <row r="7">
          <cell r="C7">
            <v>37195</v>
          </cell>
          <cell r="D7" t="str">
            <v>EOY 00</v>
          </cell>
          <cell r="E7">
            <v>37195</v>
          </cell>
          <cell r="F7" t="str">
            <v>EOY 01 Budget</v>
          </cell>
          <cell r="G7" t="str">
            <v>EOY 01 Forecast</v>
          </cell>
        </row>
        <row r="8">
          <cell r="E8" t="str">
            <v xml:space="preserve"> /01</v>
          </cell>
        </row>
        <row r="10">
          <cell r="B10" t="str">
            <v>Economic Indicators</v>
          </cell>
        </row>
        <row r="11">
          <cell r="B11" t="str">
            <v>Inflation (1)</v>
          </cell>
        </row>
        <row r="12">
          <cell r="B12" t="str">
            <v>Interest rate - 3 months (2)</v>
          </cell>
          <cell r="C12">
            <v>7.1199999999999999E-2</v>
          </cell>
        </row>
        <row r="13">
          <cell r="B13" t="str">
            <v>Interest rate - 10 yr. (2)</v>
          </cell>
        </row>
        <row r="14">
          <cell r="B14" t="str">
            <v>Stock Market Index (3)</v>
          </cell>
        </row>
        <row r="17">
          <cell r="B17" t="str">
            <v>Key indicators</v>
          </cell>
        </row>
        <row r="18">
          <cell r="B18" t="str">
            <v>NMA Share Price</v>
          </cell>
        </row>
        <row r="19">
          <cell r="B19" t="str">
            <v>Agent persistency (Q) (4)</v>
          </cell>
        </row>
        <row r="20">
          <cell r="B20" t="str">
            <v>Others to be defined</v>
          </cell>
        </row>
        <row r="23">
          <cell r="C23">
            <v>37195</v>
          </cell>
          <cell r="D23" t="str">
            <v>YTD 01</v>
          </cell>
          <cell r="E23">
            <v>37195</v>
          </cell>
          <cell r="F23" t="str">
            <v>YTD 01/00</v>
          </cell>
        </row>
        <row r="24">
          <cell r="E24" t="str">
            <v>00/01</v>
          </cell>
        </row>
        <row r="27">
          <cell r="B27" t="str">
            <v>Trusts</v>
          </cell>
        </row>
        <row r="28">
          <cell r="B28" t="str">
            <v>Sales</v>
          </cell>
        </row>
        <row r="29">
          <cell r="B29" t="str">
            <v>Redemptions</v>
          </cell>
        </row>
        <row r="30">
          <cell r="B30" t="str">
            <v>Assets under management</v>
          </cell>
        </row>
        <row r="33">
          <cell r="B33" t="str">
            <v>Single Premium</v>
          </cell>
        </row>
        <row r="34">
          <cell r="B34" t="str">
            <v>Sales - Personal Life</v>
          </cell>
        </row>
        <row r="35">
          <cell r="B35" t="str">
            <v xml:space="preserve">         - Corp Life &amp; Super</v>
          </cell>
        </row>
        <row r="36">
          <cell r="B36" t="str">
            <v>Redemptions - Personal Life</v>
          </cell>
        </row>
        <row r="37">
          <cell r="B37" t="str">
            <v xml:space="preserve">             - Corp Life &amp; Super</v>
          </cell>
        </row>
        <row r="38">
          <cell r="B38" t="str">
            <v>Assets under management</v>
          </cell>
        </row>
        <row r="41">
          <cell r="B41" t="str">
            <v>(1) CPI 12 months moving average</v>
          </cell>
        </row>
        <row r="42">
          <cell r="B42" t="str">
            <v>(2) USA interest rate</v>
          </cell>
        </row>
        <row r="43">
          <cell r="B43" t="str">
            <v>(3) JAKARTA Stock Exchange Index</v>
          </cell>
        </row>
        <row r="44">
          <cell r="B44" t="str">
            <v xml:space="preserve">(4) 12 months moving average </v>
          </cell>
        </row>
      </sheetData>
      <sheetData sheetId="16" refreshError="1"/>
      <sheetData sheetId="17" refreshError="1"/>
      <sheetData sheetId="18" refreshError="1"/>
      <sheetData sheetId="19" refreshError="1"/>
      <sheetData sheetId="20" refreshError="1"/>
      <sheetData sheetId="21" refreshError="1"/>
      <sheetData sheetId="22"/>
      <sheetData sheetId="23"/>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wma"/>
      <sheetName val="wmaS"/>
      <sheetName val="wmaA"/>
      <sheetName val="ipmdlA"/>
      <sheetName val="ipmdl"/>
      <sheetName val="ipacAsia"/>
      <sheetName val="ipacSG"/>
      <sheetName val="ipacHK"/>
      <sheetName val="IPMDLActual"/>
      <sheetName val="wma (2)"/>
      <sheetName val="SGActual"/>
      <sheetName val="HKActual"/>
      <sheetName val="ipac"/>
      <sheetName val="SG2005"/>
      <sheetName val="HK2005"/>
      <sheetName val="ipac2005"/>
      <sheetName val="IPMDL2005"/>
    </sheetNames>
    <sheetDataSet>
      <sheetData sheetId="0" refreshError="1">
        <row r="11">
          <cell r="D11">
            <v>0.16412200961492379</v>
          </cell>
        </row>
        <row r="12">
          <cell r="D12">
            <v>0.7814710518316999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82046NOV99"/>
      <sheetName val="382046DEC99"/>
    </sheetNames>
    <sheetDataSet>
      <sheetData sheetId="0" refreshError="1"/>
      <sheetData sheetId="1"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tatutory"/>
      <sheetName val="Stat Assump"/>
    </sheetNames>
    <sheetDataSet>
      <sheetData sheetId="0"/>
      <sheetData sheetId="1"/>
      <sheetData sheetId="2"/>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
      <sheetName val="A"/>
      <sheetName val="W"/>
      <sheetName val="S"/>
      <sheetName val="M"/>
      <sheetName val="N"/>
      <sheetName val="J"/>
      <sheetName val="IR"/>
      <sheetName val="B"/>
      <sheetName val="T"/>
      <sheetName val="V"/>
      <sheetName val="ST"/>
      <sheetName val="SA"/>
      <sheetName val="R"/>
      <sheetName val="DPRN"/>
      <sheetName val="OL"/>
      <sheetName val="C"/>
      <sheetName val="TD"/>
      <sheetName val="P"/>
      <sheetName val="RI"/>
      <sheetName val="RS"/>
      <sheetName val="I"/>
      <sheetName val="E"/>
      <sheetName val="RUP"/>
      <sheetName val="CR"/>
      <sheetName val="TX"/>
      <sheetName val="app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est"/>
      <sheetName val="assume"/>
      <sheetName val="price"/>
      <sheetName val="PC"/>
      <sheetName val="res_comp"/>
      <sheetName val="table"/>
      <sheetName val="Regular C"/>
      <sheetName val="Regular B"/>
      <sheetName val="Regular A"/>
      <sheetName val="Regular D"/>
    </sheetNames>
    <sheetDataSet>
      <sheetData sheetId="0"/>
      <sheetData sheetId="1" refreshError="1">
        <row r="3">
          <cell r="G3" t="str">
            <v>1-5</v>
          </cell>
          <cell r="H3">
            <v>0.8</v>
          </cell>
        </row>
        <row r="4">
          <cell r="G4" t="str">
            <v>1-6</v>
          </cell>
          <cell r="H4">
            <v>0.8</v>
          </cell>
          <cell r="T4">
            <v>10</v>
          </cell>
          <cell r="U4">
            <v>11</v>
          </cell>
          <cell r="V4">
            <v>12</v>
          </cell>
          <cell r="W4">
            <v>13</v>
          </cell>
          <cell r="X4">
            <v>14</v>
          </cell>
          <cell r="Y4">
            <v>15</v>
          </cell>
          <cell r="Z4">
            <v>16</v>
          </cell>
          <cell r="AA4">
            <v>17</v>
          </cell>
          <cell r="AB4">
            <v>18</v>
          </cell>
          <cell r="AC4">
            <v>19</v>
          </cell>
          <cell r="AD4">
            <v>20</v>
          </cell>
          <cell r="AE4">
            <v>21</v>
          </cell>
          <cell r="AF4">
            <v>22</v>
          </cell>
          <cell r="AG4">
            <v>23</v>
          </cell>
          <cell r="AH4">
            <v>24</v>
          </cell>
          <cell r="AI4">
            <v>25</v>
          </cell>
          <cell r="AJ4">
            <v>26</v>
          </cell>
          <cell r="AK4">
            <v>27</v>
          </cell>
          <cell r="AL4">
            <v>28</v>
          </cell>
          <cell r="AM4">
            <v>29</v>
          </cell>
          <cell r="AN4">
            <v>30</v>
          </cell>
          <cell r="AO4">
            <v>31</v>
          </cell>
          <cell r="AP4">
            <v>32</v>
          </cell>
          <cell r="AQ4">
            <v>33</v>
          </cell>
          <cell r="AR4">
            <v>34</v>
          </cell>
          <cell r="AS4">
            <v>35</v>
          </cell>
          <cell r="AT4">
            <v>36</v>
          </cell>
          <cell r="AU4">
            <v>37</v>
          </cell>
          <cell r="AV4">
            <v>38</v>
          </cell>
          <cell r="AW4">
            <v>39</v>
          </cell>
          <cell r="AX4">
            <v>40</v>
          </cell>
          <cell r="AY4">
            <v>41</v>
          </cell>
          <cell r="AZ4">
            <v>42</v>
          </cell>
          <cell r="BA4">
            <v>43</v>
          </cell>
          <cell r="BB4">
            <v>44</v>
          </cell>
          <cell r="BC4">
            <v>45</v>
          </cell>
        </row>
        <row r="5">
          <cell r="G5" t="str">
            <v>1-7</v>
          </cell>
          <cell r="H5">
            <v>0.8</v>
          </cell>
          <cell r="S5">
            <v>1</v>
          </cell>
          <cell r="T5">
            <v>0.05</v>
          </cell>
          <cell r="U5">
            <v>0.05</v>
          </cell>
          <cell r="V5">
            <v>0.05</v>
          </cell>
          <cell r="W5">
            <v>0.05</v>
          </cell>
          <cell r="X5">
            <v>0.05</v>
          </cell>
          <cell r="Y5">
            <v>0.05</v>
          </cell>
          <cell r="Z5">
            <v>0.05</v>
          </cell>
          <cell r="AA5">
            <v>0.05</v>
          </cell>
          <cell r="AB5">
            <v>0.05</v>
          </cell>
          <cell r="AC5">
            <v>0.05</v>
          </cell>
          <cell r="AD5">
            <v>0.05</v>
          </cell>
          <cell r="AE5">
            <v>0.05</v>
          </cell>
          <cell r="AF5">
            <v>0.05</v>
          </cell>
          <cell r="AG5">
            <v>0.05</v>
          </cell>
          <cell r="AH5">
            <v>0.05</v>
          </cell>
          <cell r="AI5">
            <v>0.05</v>
          </cell>
          <cell r="AJ5">
            <v>0.05</v>
          </cell>
          <cell r="AK5">
            <v>0.05</v>
          </cell>
          <cell r="AL5">
            <v>0.05</v>
          </cell>
          <cell r="AM5">
            <v>0.05</v>
          </cell>
          <cell r="AN5">
            <v>0.05</v>
          </cell>
          <cell r="AO5">
            <v>0.05</v>
          </cell>
          <cell r="AP5">
            <v>0.05</v>
          </cell>
          <cell r="AQ5">
            <v>0.05</v>
          </cell>
          <cell r="AR5">
            <v>0.05</v>
          </cell>
          <cell r="AS5">
            <v>0.05</v>
          </cell>
          <cell r="AT5">
            <v>0.05</v>
          </cell>
          <cell r="AU5">
            <v>0.05</v>
          </cell>
          <cell r="AV5">
            <v>0.05</v>
          </cell>
          <cell r="AW5">
            <v>0.05</v>
          </cell>
          <cell r="AX5">
            <v>0.05</v>
          </cell>
          <cell r="AY5">
            <v>0.05</v>
          </cell>
          <cell r="AZ5">
            <v>0.05</v>
          </cell>
          <cell r="BA5">
            <v>0.05</v>
          </cell>
          <cell r="BB5">
            <v>0.05</v>
          </cell>
          <cell r="BC5">
            <v>0.05</v>
          </cell>
        </row>
        <row r="6">
          <cell r="G6" t="str">
            <v>1-8</v>
          </cell>
          <cell r="H6">
            <v>0.8</v>
          </cell>
          <cell r="S6">
            <v>2</v>
          </cell>
          <cell r="T6">
            <v>0.1</v>
          </cell>
          <cell r="U6">
            <v>0.1</v>
          </cell>
          <cell r="V6">
            <v>0.1</v>
          </cell>
          <cell r="W6">
            <v>0.1</v>
          </cell>
          <cell r="X6">
            <v>0.1</v>
          </cell>
          <cell r="Y6">
            <v>0.1</v>
          </cell>
          <cell r="Z6">
            <v>0.1</v>
          </cell>
          <cell r="AA6">
            <v>0.1</v>
          </cell>
          <cell r="AB6">
            <v>0.1</v>
          </cell>
          <cell r="AC6">
            <v>0.05</v>
          </cell>
          <cell r="AD6">
            <v>0.05</v>
          </cell>
          <cell r="AE6">
            <v>0.05</v>
          </cell>
          <cell r="AF6">
            <v>0.05</v>
          </cell>
          <cell r="AG6">
            <v>0.05</v>
          </cell>
          <cell r="AH6">
            <v>0.05</v>
          </cell>
          <cell r="AI6">
            <v>0.05</v>
          </cell>
          <cell r="AJ6">
            <v>0.05</v>
          </cell>
          <cell r="AK6">
            <v>0.05</v>
          </cell>
          <cell r="AL6">
            <v>0.05</v>
          </cell>
          <cell r="AM6">
            <v>0.05</v>
          </cell>
          <cell r="AN6">
            <v>0.05</v>
          </cell>
          <cell r="AO6">
            <v>0.05</v>
          </cell>
          <cell r="AP6">
            <v>0.05</v>
          </cell>
          <cell r="AQ6">
            <v>0.05</v>
          </cell>
          <cell r="AR6">
            <v>0.05</v>
          </cell>
          <cell r="AS6">
            <v>0.05</v>
          </cell>
          <cell r="AT6">
            <v>0.05</v>
          </cell>
          <cell r="AU6">
            <v>0.05</v>
          </cell>
          <cell r="AV6">
            <v>0.05</v>
          </cell>
          <cell r="AW6">
            <v>0.05</v>
          </cell>
          <cell r="AX6">
            <v>0.05</v>
          </cell>
          <cell r="AY6">
            <v>0.05</v>
          </cell>
          <cell r="AZ6">
            <v>0.05</v>
          </cell>
          <cell r="BA6">
            <v>0.05</v>
          </cell>
          <cell r="BB6">
            <v>0.05</v>
          </cell>
          <cell r="BC6">
            <v>0.05</v>
          </cell>
        </row>
        <row r="7">
          <cell r="G7" t="str">
            <v>1-9</v>
          </cell>
          <cell r="H7">
            <v>0.8</v>
          </cell>
          <cell r="S7">
            <v>3</v>
          </cell>
          <cell r="T7">
            <v>0.2</v>
          </cell>
          <cell r="U7">
            <v>0.2</v>
          </cell>
          <cell r="V7">
            <v>0.2</v>
          </cell>
          <cell r="W7">
            <v>0.2</v>
          </cell>
          <cell r="X7">
            <v>0.2</v>
          </cell>
          <cell r="Y7">
            <v>0.2</v>
          </cell>
          <cell r="Z7">
            <v>0.2</v>
          </cell>
          <cell r="AA7">
            <v>0.2</v>
          </cell>
          <cell r="AB7">
            <v>0.1</v>
          </cell>
          <cell r="AC7">
            <v>0.1</v>
          </cell>
          <cell r="AD7">
            <v>0.1</v>
          </cell>
          <cell r="AE7">
            <v>0.1</v>
          </cell>
          <cell r="AF7">
            <v>0.1</v>
          </cell>
          <cell r="AG7">
            <v>0.1</v>
          </cell>
          <cell r="AH7">
            <v>0.1</v>
          </cell>
          <cell r="AI7">
            <v>0.1</v>
          </cell>
          <cell r="AJ7">
            <v>0.1</v>
          </cell>
          <cell r="AK7">
            <v>0.05</v>
          </cell>
          <cell r="AL7">
            <v>0.05</v>
          </cell>
          <cell r="AM7">
            <v>0.05</v>
          </cell>
          <cell r="AN7">
            <v>0.05</v>
          </cell>
          <cell r="AO7">
            <v>0.05</v>
          </cell>
          <cell r="AP7">
            <v>0.05</v>
          </cell>
          <cell r="AQ7">
            <v>0.05</v>
          </cell>
          <cell r="AR7">
            <v>0.05</v>
          </cell>
          <cell r="AS7">
            <v>0.05</v>
          </cell>
          <cell r="AT7">
            <v>0.05</v>
          </cell>
          <cell r="AU7">
            <v>0.05</v>
          </cell>
          <cell r="AV7">
            <v>0.05</v>
          </cell>
          <cell r="AW7">
            <v>0.05</v>
          </cell>
          <cell r="AX7">
            <v>0.05</v>
          </cell>
          <cell r="AY7">
            <v>0.05</v>
          </cell>
          <cell r="AZ7">
            <v>0.05</v>
          </cell>
          <cell r="BA7">
            <v>0.05</v>
          </cell>
          <cell r="BB7">
            <v>0.05</v>
          </cell>
          <cell r="BC7">
            <v>0.05</v>
          </cell>
        </row>
        <row r="8">
          <cell r="G8" t="str">
            <v>1-10</v>
          </cell>
          <cell r="H8">
            <v>0.8</v>
          </cell>
          <cell r="S8">
            <v>4</v>
          </cell>
          <cell r="T8">
            <v>0.45</v>
          </cell>
          <cell r="U8">
            <v>0.45</v>
          </cell>
          <cell r="V8">
            <v>0.45</v>
          </cell>
          <cell r="W8">
            <v>0.45</v>
          </cell>
          <cell r="X8">
            <v>0.2</v>
          </cell>
          <cell r="Y8">
            <v>0.2</v>
          </cell>
          <cell r="Z8">
            <v>0.2</v>
          </cell>
          <cell r="AA8">
            <v>0.2</v>
          </cell>
          <cell r="AB8">
            <v>0.2</v>
          </cell>
          <cell r="AC8">
            <v>0.1</v>
          </cell>
          <cell r="AD8">
            <v>0.1</v>
          </cell>
          <cell r="AE8">
            <v>0.1</v>
          </cell>
          <cell r="AF8">
            <v>0.1</v>
          </cell>
          <cell r="AG8">
            <v>0.1</v>
          </cell>
          <cell r="AH8">
            <v>0.1</v>
          </cell>
          <cell r="AI8">
            <v>0.1</v>
          </cell>
          <cell r="AJ8">
            <v>0.1</v>
          </cell>
          <cell r="AK8">
            <v>0.1</v>
          </cell>
          <cell r="AL8">
            <v>0.1</v>
          </cell>
          <cell r="AM8">
            <v>0.1</v>
          </cell>
          <cell r="AN8">
            <v>0.1</v>
          </cell>
          <cell r="AO8">
            <v>0.1</v>
          </cell>
          <cell r="AP8">
            <v>0.1</v>
          </cell>
          <cell r="AQ8">
            <v>0.1</v>
          </cell>
          <cell r="AR8">
            <v>0.1</v>
          </cell>
          <cell r="AS8">
            <v>0.1</v>
          </cell>
          <cell r="AT8">
            <v>0.1</v>
          </cell>
          <cell r="AU8">
            <v>0.1</v>
          </cell>
          <cell r="AV8">
            <v>0.1</v>
          </cell>
          <cell r="AW8">
            <v>0.05</v>
          </cell>
          <cell r="AX8">
            <v>0.05</v>
          </cell>
          <cell r="AY8">
            <v>0.05</v>
          </cell>
          <cell r="AZ8">
            <v>0.05</v>
          </cell>
          <cell r="BA8">
            <v>0.05</v>
          </cell>
          <cell r="BB8">
            <v>0.05</v>
          </cell>
          <cell r="BC8">
            <v>0.05</v>
          </cell>
        </row>
        <row r="9">
          <cell r="G9" t="str">
            <v>1-11</v>
          </cell>
          <cell r="H9">
            <v>0.8</v>
          </cell>
          <cell r="S9">
            <v>5</v>
          </cell>
          <cell r="T9">
            <v>0.6</v>
          </cell>
          <cell r="U9">
            <v>0.5</v>
          </cell>
          <cell r="V9">
            <v>0.45</v>
          </cell>
          <cell r="W9">
            <v>0.45</v>
          </cell>
          <cell r="X9">
            <v>0.45</v>
          </cell>
          <cell r="Y9">
            <v>0.45</v>
          </cell>
          <cell r="Z9">
            <v>0.45</v>
          </cell>
          <cell r="AA9">
            <v>0.45</v>
          </cell>
          <cell r="AB9">
            <v>0.2</v>
          </cell>
          <cell r="AC9">
            <v>0.2</v>
          </cell>
          <cell r="AD9">
            <v>0.2</v>
          </cell>
          <cell r="AE9">
            <v>0.2</v>
          </cell>
          <cell r="AF9">
            <v>0.2</v>
          </cell>
          <cell r="AG9">
            <v>0.2</v>
          </cell>
          <cell r="AH9">
            <v>0.2</v>
          </cell>
          <cell r="AI9">
            <v>0.2</v>
          </cell>
          <cell r="AJ9">
            <v>0.1</v>
          </cell>
          <cell r="AK9">
            <v>0.1</v>
          </cell>
          <cell r="AL9">
            <v>0.1</v>
          </cell>
          <cell r="AM9">
            <v>0.1</v>
          </cell>
          <cell r="AN9">
            <v>0.1</v>
          </cell>
          <cell r="AO9">
            <v>0.1</v>
          </cell>
          <cell r="AP9">
            <v>0.1</v>
          </cell>
          <cell r="AQ9">
            <v>0.1</v>
          </cell>
          <cell r="AR9">
            <v>0.1</v>
          </cell>
          <cell r="AS9">
            <v>0.1</v>
          </cell>
          <cell r="AT9">
            <v>0.1</v>
          </cell>
          <cell r="AU9">
            <v>0.1</v>
          </cell>
          <cell r="AV9">
            <v>0.1</v>
          </cell>
          <cell r="AW9">
            <v>0.1</v>
          </cell>
          <cell r="AX9">
            <v>0.1</v>
          </cell>
          <cell r="AY9">
            <v>0.1</v>
          </cell>
          <cell r="AZ9">
            <v>0.1</v>
          </cell>
          <cell r="BA9">
            <v>0.1</v>
          </cell>
          <cell r="BB9">
            <v>0.1</v>
          </cell>
          <cell r="BC9">
            <v>0.1</v>
          </cell>
        </row>
        <row r="10">
          <cell r="G10" t="str">
            <v>1-12</v>
          </cell>
          <cell r="H10">
            <v>0.8</v>
          </cell>
          <cell r="S10">
            <v>6</v>
          </cell>
          <cell r="T10">
            <v>0.7</v>
          </cell>
          <cell r="U10">
            <v>0.6</v>
          </cell>
          <cell r="V10">
            <v>0.6</v>
          </cell>
          <cell r="W10">
            <v>0.45</v>
          </cell>
          <cell r="X10">
            <v>0.45</v>
          </cell>
          <cell r="Y10">
            <v>0.45</v>
          </cell>
          <cell r="Z10">
            <v>0.45</v>
          </cell>
          <cell r="AA10">
            <v>0.45</v>
          </cell>
          <cell r="AB10">
            <v>0.45</v>
          </cell>
          <cell r="AC10">
            <v>0.45</v>
          </cell>
          <cell r="AD10">
            <v>0.2</v>
          </cell>
          <cell r="AE10">
            <v>0.2</v>
          </cell>
          <cell r="AF10">
            <v>0.2</v>
          </cell>
          <cell r="AG10">
            <v>0.2</v>
          </cell>
          <cell r="AH10">
            <v>0.2</v>
          </cell>
          <cell r="AI10">
            <v>0.2</v>
          </cell>
          <cell r="AJ10">
            <v>0.2</v>
          </cell>
          <cell r="AK10">
            <v>0.2</v>
          </cell>
          <cell r="AL10">
            <v>0.2</v>
          </cell>
          <cell r="AM10">
            <v>0.1</v>
          </cell>
          <cell r="AN10">
            <v>0.1</v>
          </cell>
          <cell r="AO10">
            <v>0.1</v>
          </cell>
          <cell r="AP10">
            <v>0.1</v>
          </cell>
          <cell r="AQ10">
            <v>0.1</v>
          </cell>
          <cell r="AR10">
            <v>0.1</v>
          </cell>
          <cell r="AS10">
            <v>0.1</v>
          </cell>
          <cell r="AT10">
            <v>0.1</v>
          </cell>
          <cell r="AU10">
            <v>0.1</v>
          </cell>
          <cell r="AV10">
            <v>0.1</v>
          </cell>
          <cell r="AW10">
            <v>0.1</v>
          </cell>
          <cell r="AX10">
            <v>0.1</v>
          </cell>
          <cell r="AY10">
            <v>0.1</v>
          </cell>
          <cell r="AZ10">
            <v>0.1</v>
          </cell>
          <cell r="BA10">
            <v>0.1</v>
          </cell>
          <cell r="BB10">
            <v>0.1</v>
          </cell>
          <cell r="BC10">
            <v>0.1</v>
          </cell>
        </row>
        <row r="11">
          <cell r="G11" t="str">
            <v>1-13</v>
          </cell>
          <cell r="H11">
            <v>0.8</v>
          </cell>
          <cell r="S11">
            <v>7</v>
          </cell>
          <cell r="T11">
            <v>0.7</v>
          </cell>
          <cell r="U11">
            <v>0.7</v>
          </cell>
          <cell r="V11">
            <v>0.6</v>
          </cell>
          <cell r="W11">
            <v>0.6</v>
          </cell>
          <cell r="X11">
            <v>0.6</v>
          </cell>
          <cell r="Y11">
            <v>0.6</v>
          </cell>
          <cell r="Z11">
            <v>0.6</v>
          </cell>
          <cell r="AA11">
            <v>0.45</v>
          </cell>
          <cell r="AB11">
            <v>0.45</v>
          </cell>
          <cell r="AC11">
            <v>0.45</v>
          </cell>
          <cell r="AD11">
            <v>0.45</v>
          </cell>
          <cell r="AE11">
            <v>0.45</v>
          </cell>
          <cell r="AF11">
            <v>0.45</v>
          </cell>
          <cell r="AG11">
            <v>0.45</v>
          </cell>
          <cell r="AH11">
            <v>0.45</v>
          </cell>
          <cell r="AI11">
            <v>0.2</v>
          </cell>
          <cell r="AJ11">
            <v>0.2</v>
          </cell>
          <cell r="AK11">
            <v>0.2</v>
          </cell>
          <cell r="AL11">
            <v>0.2</v>
          </cell>
          <cell r="AM11">
            <v>0.2</v>
          </cell>
          <cell r="AN11">
            <v>0.2</v>
          </cell>
          <cell r="AO11">
            <v>0.2</v>
          </cell>
          <cell r="AP11">
            <v>0.2</v>
          </cell>
          <cell r="AQ11">
            <v>0.2</v>
          </cell>
          <cell r="AR11">
            <v>0.2</v>
          </cell>
          <cell r="AS11">
            <v>0.2</v>
          </cell>
          <cell r="AT11">
            <v>0.2</v>
          </cell>
          <cell r="AU11">
            <v>0.1</v>
          </cell>
          <cell r="AV11">
            <v>0.1</v>
          </cell>
          <cell r="AW11">
            <v>0.1</v>
          </cell>
          <cell r="AX11">
            <v>0.1</v>
          </cell>
          <cell r="AY11">
            <v>0.1</v>
          </cell>
          <cell r="AZ11">
            <v>0.1</v>
          </cell>
          <cell r="BA11">
            <v>0.1</v>
          </cell>
          <cell r="BB11">
            <v>0.1</v>
          </cell>
          <cell r="BC11">
            <v>0.1</v>
          </cell>
        </row>
        <row r="12">
          <cell r="G12" t="str">
            <v>1-14</v>
          </cell>
          <cell r="H12">
            <v>0.8</v>
          </cell>
          <cell r="S12">
            <v>8</v>
          </cell>
          <cell r="T12">
            <v>0.7</v>
          </cell>
          <cell r="U12">
            <v>0.7</v>
          </cell>
          <cell r="V12">
            <v>0.7</v>
          </cell>
          <cell r="W12">
            <v>0.6</v>
          </cell>
          <cell r="X12">
            <v>0.6</v>
          </cell>
          <cell r="Y12">
            <v>0.6</v>
          </cell>
          <cell r="Z12">
            <v>0.6</v>
          </cell>
          <cell r="AA12">
            <v>0.6</v>
          </cell>
          <cell r="AB12">
            <v>0.6</v>
          </cell>
          <cell r="AC12">
            <v>0.6</v>
          </cell>
          <cell r="AD12">
            <v>0.45</v>
          </cell>
          <cell r="AE12">
            <v>0.45</v>
          </cell>
          <cell r="AF12">
            <v>0.45</v>
          </cell>
          <cell r="AG12">
            <v>0.45</v>
          </cell>
          <cell r="AH12">
            <v>0.45</v>
          </cell>
          <cell r="AI12">
            <v>0.45</v>
          </cell>
          <cell r="AJ12">
            <v>0.2</v>
          </cell>
          <cell r="AK12">
            <v>0.2</v>
          </cell>
          <cell r="AL12">
            <v>0.2</v>
          </cell>
          <cell r="AM12">
            <v>0.2</v>
          </cell>
          <cell r="AN12">
            <v>0.2</v>
          </cell>
          <cell r="AO12">
            <v>0.2</v>
          </cell>
          <cell r="AP12">
            <v>0.2</v>
          </cell>
          <cell r="AQ12">
            <v>0.2</v>
          </cell>
          <cell r="AR12">
            <v>0.2</v>
          </cell>
          <cell r="AS12">
            <v>0.2</v>
          </cell>
          <cell r="AT12">
            <v>0.2</v>
          </cell>
          <cell r="AU12">
            <v>0.2</v>
          </cell>
          <cell r="AV12">
            <v>0.2</v>
          </cell>
          <cell r="AW12">
            <v>0.1</v>
          </cell>
          <cell r="AX12">
            <v>0.1</v>
          </cell>
          <cell r="AY12">
            <v>0.1</v>
          </cell>
          <cell r="AZ12">
            <v>0.1</v>
          </cell>
          <cell r="BA12">
            <v>0.1</v>
          </cell>
          <cell r="BB12">
            <v>0.1</v>
          </cell>
          <cell r="BC12">
            <v>0.1</v>
          </cell>
        </row>
        <row r="13">
          <cell r="G13" t="str">
            <v>1-15</v>
          </cell>
          <cell r="H13">
            <v>0.8</v>
          </cell>
          <cell r="S13">
            <v>9</v>
          </cell>
          <cell r="T13">
            <v>0.8</v>
          </cell>
          <cell r="U13">
            <v>0.8</v>
          </cell>
          <cell r="V13">
            <v>0.7</v>
          </cell>
          <cell r="W13">
            <v>0.7</v>
          </cell>
          <cell r="X13">
            <v>0.7</v>
          </cell>
          <cell r="Y13">
            <v>0.6</v>
          </cell>
          <cell r="Z13">
            <v>0.6</v>
          </cell>
          <cell r="AA13">
            <v>0.6</v>
          </cell>
          <cell r="AB13">
            <v>0.6</v>
          </cell>
          <cell r="AC13">
            <v>0.6</v>
          </cell>
          <cell r="AD13">
            <v>0.6</v>
          </cell>
          <cell r="AE13">
            <v>0.6</v>
          </cell>
          <cell r="AF13">
            <v>0.45</v>
          </cell>
          <cell r="AG13">
            <v>0.45</v>
          </cell>
          <cell r="AH13">
            <v>0.45</v>
          </cell>
          <cell r="AI13">
            <v>0.45</v>
          </cell>
          <cell r="AJ13">
            <v>0.45</v>
          </cell>
          <cell r="AK13">
            <v>0.45</v>
          </cell>
          <cell r="AL13">
            <v>0.2</v>
          </cell>
          <cell r="AM13">
            <v>0.2</v>
          </cell>
          <cell r="AN13">
            <v>0.2</v>
          </cell>
          <cell r="AO13">
            <v>0.2</v>
          </cell>
          <cell r="AP13">
            <v>0.2</v>
          </cell>
          <cell r="AQ13">
            <v>0.2</v>
          </cell>
          <cell r="AR13">
            <v>0.2</v>
          </cell>
          <cell r="AS13">
            <v>0.2</v>
          </cell>
          <cell r="AT13">
            <v>0.2</v>
          </cell>
          <cell r="AU13">
            <v>0.2</v>
          </cell>
          <cell r="AV13">
            <v>0.2</v>
          </cell>
          <cell r="AW13">
            <v>0.2</v>
          </cell>
          <cell r="AX13">
            <v>0.2</v>
          </cell>
          <cell r="AY13">
            <v>0.2</v>
          </cell>
          <cell r="AZ13">
            <v>0.2</v>
          </cell>
          <cell r="BA13">
            <v>0.2</v>
          </cell>
          <cell r="BB13">
            <v>0.2</v>
          </cell>
          <cell r="BC13">
            <v>0.2</v>
          </cell>
        </row>
        <row r="14">
          <cell r="G14" t="str">
            <v>1-16</v>
          </cell>
          <cell r="H14">
            <v>0.8</v>
          </cell>
          <cell r="S14">
            <v>10</v>
          </cell>
          <cell r="T14">
            <v>0.8</v>
          </cell>
          <cell r="U14">
            <v>0.8</v>
          </cell>
          <cell r="V14">
            <v>0.7</v>
          </cell>
          <cell r="W14">
            <v>0.7</v>
          </cell>
          <cell r="X14">
            <v>0.7</v>
          </cell>
          <cell r="Y14">
            <v>0.7</v>
          </cell>
          <cell r="Z14">
            <v>0.6</v>
          </cell>
          <cell r="AA14">
            <v>0.6</v>
          </cell>
          <cell r="AB14">
            <v>0.7</v>
          </cell>
          <cell r="AC14">
            <v>0.6</v>
          </cell>
          <cell r="AD14">
            <v>0.6</v>
          </cell>
          <cell r="AE14">
            <v>0.6</v>
          </cell>
          <cell r="AF14">
            <v>0.6</v>
          </cell>
          <cell r="AG14">
            <v>0.6</v>
          </cell>
          <cell r="AH14">
            <v>0.6</v>
          </cell>
          <cell r="AI14">
            <v>0.45</v>
          </cell>
          <cell r="AJ14">
            <v>0.45</v>
          </cell>
          <cell r="AK14">
            <v>0.45</v>
          </cell>
          <cell r="AL14">
            <v>0.45</v>
          </cell>
          <cell r="AM14">
            <v>0.45</v>
          </cell>
          <cell r="AN14">
            <v>0.45</v>
          </cell>
          <cell r="AO14">
            <v>0.45</v>
          </cell>
          <cell r="AP14">
            <v>0.45</v>
          </cell>
          <cell r="AQ14">
            <v>0.45</v>
          </cell>
          <cell r="AR14">
            <v>0.45</v>
          </cell>
          <cell r="AS14">
            <v>0.2</v>
          </cell>
          <cell r="AT14">
            <v>0.2</v>
          </cell>
          <cell r="AU14">
            <v>0.2</v>
          </cell>
          <cell r="AV14">
            <v>0.2</v>
          </cell>
          <cell r="AW14">
            <v>0.2</v>
          </cell>
          <cell r="AX14">
            <v>0.2</v>
          </cell>
          <cell r="AY14">
            <v>0.2</v>
          </cell>
          <cell r="AZ14">
            <v>0.2</v>
          </cell>
          <cell r="BA14">
            <v>0.2</v>
          </cell>
          <cell r="BB14">
            <v>0.2</v>
          </cell>
          <cell r="BC14">
            <v>0.2</v>
          </cell>
        </row>
        <row r="15">
          <cell r="G15" t="str">
            <v>1-17</v>
          </cell>
          <cell r="H15">
            <v>0.8</v>
          </cell>
          <cell r="S15">
            <v>11</v>
          </cell>
          <cell r="U15">
            <v>0.8</v>
          </cell>
          <cell r="V15">
            <v>0.8</v>
          </cell>
          <cell r="W15">
            <v>0.8</v>
          </cell>
          <cell r="X15">
            <v>0.7</v>
          </cell>
          <cell r="Y15">
            <v>0.7</v>
          </cell>
          <cell r="Z15">
            <v>0.7</v>
          </cell>
          <cell r="AA15">
            <v>0.6</v>
          </cell>
          <cell r="AB15">
            <v>0.7</v>
          </cell>
          <cell r="AC15">
            <v>0.7</v>
          </cell>
          <cell r="AD15">
            <v>0.7</v>
          </cell>
          <cell r="AE15">
            <v>0.7</v>
          </cell>
          <cell r="AF15">
            <v>0.6</v>
          </cell>
          <cell r="AG15">
            <v>0.6</v>
          </cell>
          <cell r="AH15">
            <v>0.6</v>
          </cell>
          <cell r="AI15">
            <v>0.6</v>
          </cell>
          <cell r="AJ15">
            <v>0.6</v>
          </cell>
          <cell r="AK15">
            <v>0.45</v>
          </cell>
          <cell r="AL15">
            <v>0.45</v>
          </cell>
          <cell r="AM15">
            <v>0.45</v>
          </cell>
          <cell r="AN15">
            <v>0.45</v>
          </cell>
          <cell r="AO15">
            <v>0.45</v>
          </cell>
          <cell r="AP15">
            <v>0.45</v>
          </cell>
          <cell r="AQ15">
            <v>0.45</v>
          </cell>
          <cell r="AR15">
            <v>0.45</v>
          </cell>
          <cell r="AS15">
            <v>0.45</v>
          </cell>
          <cell r="AT15">
            <v>0.2</v>
          </cell>
          <cell r="AU15">
            <v>0.2</v>
          </cell>
          <cell r="AV15">
            <v>0.2</v>
          </cell>
          <cell r="AW15">
            <v>0.2</v>
          </cell>
          <cell r="AX15">
            <v>0.2</v>
          </cell>
          <cell r="AY15">
            <v>0.2</v>
          </cell>
          <cell r="AZ15">
            <v>0.2</v>
          </cell>
          <cell r="BA15">
            <v>0.2</v>
          </cell>
          <cell r="BB15">
            <v>0.2</v>
          </cell>
          <cell r="BC15">
            <v>0.2</v>
          </cell>
        </row>
        <row r="16">
          <cell r="G16" t="str">
            <v>1-18</v>
          </cell>
          <cell r="H16">
            <v>0.8</v>
          </cell>
          <cell r="S16">
            <v>12</v>
          </cell>
          <cell r="V16">
            <v>0.8</v>
          </cell>
          <cell r="W16">
            <v>0.8</v>
          </cell>
          <cell r="X16">
            <v>0.8</v>
          </cell>
          <cell r="Y16">
            <v>0.7</v>
          </cell>
          <cell r="Z16">
            <v>0.7</v>
          </cell>
          <cell r="AA16">
            <v>0.7</v>
          </cell>
          <cell r="AB16">
            <v>0.7</v>
          </cell>
          <cell r="AC16">
            <v>0.7</v>
          </cell>
          <cell r="AD16">
            <v>0.7</v>
          </cell>
          <cell r="AE16">
            <v>0.7</v>
          </cell>
          <cell r="AF16">
            <v>0.7</v>
          </cell>
          <cell r="AG16">
            <v>0.6</v>
          </cell>
          <cell r="AH16">
            <v>0.6</v>
          </cell>
          <cell r="AI16">
            <v>0.6</v>
          </cell>
          <cell r="AJ16">
            <v>0.6</v>
          </cell>
          <cell r="AK16">
            <v>0.6</v>
          </cell>
          <cell r="AL16">
            <v>0.45</v>
          </cell>
          <cell r="AM16">
            <v>0.45</v>
          </cell>
          <cell r="AN16">
            <v>0.45</v>
          </cell>
          <cell r="AO16">
            <v>0.45</v>
          </cell>
          <cell r="AP16">
            <v>0.45</v>
          </cell>
          <cell r="AQ16">
            <v>0.45</v>
          </cell>
          <cell r="AR16">
            <v>0.45</v>
          </cell>
          <cell r="AS16">
            <v>0.45</v>
          </cell>
          <cell r="AT16">
            <v>0.45</v>
          </cell>
          <cell r="AU16">
            <v>0.45</v>
          </cell>
          <cell r="AV16">
            <v>0.45</v>
          </cell>
          <cell r="AW16">
            <v>0.2</v>
          </cell>
          <cell r="AX16">
            <v>0.2</v>
          </cell>
          <cell r="AY16">
            <v>0.2</v>
          </cell>
          <cell r="AZ16">
            <v>0.2</v>
          </cell>
          <cell r="BA16">
            <v>0.2</v>
          </cell>
          <cell r="BB16">
            <v>0.2</v>
          </cell>
          <cell r="BC16">
            <v>0.2</v>
          </cell>
        </row>
        <row r="17">
          <cell r="G17" t="str">
            <v>1-19</v>
          </cell>
          <cell r="H17">
            <v>0.8</v>
          </cell>
          <cell r="S17">
            <v>13</v>
          </cell>
          <cell r="W17">
            <v>0.8</v>
          </cell>
          <cell r="X17">
            <v>0.8</v>
          </cell>
          <cell r="Y17">
            <v>0.8</v>
          </cell>
          <cell r="Z17">
            <v>0.7</v>
          </cell>
          <cell r="AA17">
            <v>0.7</v>
          </cell>
          <cell r="AB17">
            <v>0.7</v>
          </cell>
          <cell r="AC17">
            <v>0.7</v>
          </cell>
          <cell r="AD17">
            <v>0.7</v>
          </cell>
          <cell r="AE17">
            <v>0.7</v>
          </cell>
          <cell r="AF17">
            <v>0.7</v>
          </cell>
          <cell r="AG17">
            <v>0.7</v>
          </cell>
          <cell r="AH17">
            <v>0.6</v>
          </cell>
          <cell r="AI17">
            <v>0.6</v>
          </cell>
          <cell r="AJ17">
            <v>0.6</v>
          </cell>
          <cell r="AK17">
            <v>0.6</v>
          </cell>
          <cell r="AL17">
            <v>0.6</v>
          </cell>
          <cell r="AM17">
            <v>0.6</v>
          </cell>
          <cell r="AN17">
            <v>0.6</v>
          </cell>
          <cell r="AO17">
            <v>0.6</v>
          </cell>
          <cell r="AP17">
            <v>0.6</v>
          </cell>
          <cell r="AQ17">
            <v>0.45</v>
          </cell>
          <cell r="AR17">
            <v>0.45</v>
          </cell>
          <cell r="AS17">
            <v>0.45</v>
          </cell>
          <cell r="AT17">
            <v>0.45</v>
          </cell>
          <cell r="AU17">
            <v>0.45</v>
          </cell>
          <cell r="AV17">
            <v>0.45</v>
          </cell>
          <cell r="AW17">
            <v>0.45</v>
          </cell>
          <cell r="AX17">
            <v>0.45</v>
          </cell>
          <cell r="AY17">
            <v>0.45</v>
          </cell>
          <cell r="AZ17">
            <v>0.45</v>
          </cell>
          <cell r="BA17">
            <v>0.45</v>
          </cell>
          <cell r="BB17">
            <v>0.45</v>
          </cell>
          <cell r="BC17">
            <v>0.45</v>
          </cell>
        </row>
        <row r="18">
          <cell r="G18" t="str">
            <v>1-20</v>
          </cell>
          <cell r="H18">
            <v>0.7</v>
          </cell>
          <cell r="S18">
            <v>14</v>
          </cell>
          <cell r="X18">
            <v>0.8</v>
          </cell>
          <cell r="Y18">
            <v>0.8</v>
          </cell>
          <cell r="Z18">
            <v>0.7</v>
          </cell>
          <cell r="AA18">
            <v>0.7</v>
          </cell>
          <cell r="AB18">
            <v>0.7</v>
          </cell>
          <cell r="AC18">
            <v>0.7</v>
          </cell>
          <cell r="AD18">
            <v>0.7</v>
          </cell>
          <cell r="AE18">
            <v>0.7</v>
          </cell>
          <cell r="AF18">
            <v>0.7</v>
          </cell>
          <cell r="AG18">
            <v>0.7</v>
          </cell>
          <cell r="AH18">
            <v>0.7</v>
          </cell>
          <cell r="AI18">
            <v>0.6</v>
          </cell>
          <cell r="AJ18">
            <v>0.6</v>
          </cell>
          <cell r="AK18">
            <v>0.6</v>
          </cell>
          <cell r="AL18">
            <v>0.6</v>
          </cell>
          <cell r="AM18">
            <v>0.6</v>
          </cell>
          <cell r="AN18">
            <v>0.6</v>
          </cell>
          <cell r="AO18">
            <v>0.6</v>
          </cell>
          <cell r="AP18">
            <v>0.6</v>
          </cell>
          <cell r="AQ18">
            <v>0.6</v>
          </cell>
          <cell r="AR18">
            <v>0.6</v>
          </cell>
          <cell r="AS18">
            <v>0.45</v>
          </cell>
          <cell r="AT18">
            <v>0.45</v>
          </cell>
          <cell r="AU18">
            <v>0.45</v>
          </cell>
          <cell r="AV18">
            <v>0.45</v>
          </cell>
          <cell r="AW18">
            <v>0.45</v>
          </cell>
          <cell r="AX18">
            <v>0.45</v>
          </cell>
          <cell r="AY18">
            <v>0.45</v>
          </cell>
          <cell r="AZ18">
            <v>0.45</v>
          </cell>
          <cell r="BA18">
            <v>0.45</v>
          </cell>
          <cell r="BB18">
            <v>0.45</v>
          </cell>
          <cell r="BC18">
            <v>0.45</v>
          </cell>
        </row>
        <row r="19">
          <cell r="G19" t="str">
            <v>1-21</v>
          </cell>
          <cell r="H19">
            <v>0.7</v>
          </cell>
          <cell r="S19">
            <v>15</v>
          </cell>
          <cell r="Y19">
            <v>0.8</v>
          </cell>
          <cell r="Z19">
            <v>0.8</v>
          </cell>
          <cell r="AA19">
            <v>0.8</v>
          </cell>
          <cell r="AB19">
            <v>0.7</v>
          </cell>
          <cell r="AC19">
            <v>0.7</v>
          </cell>
          <cell r="AD19">
            <v>0.7</v>
          </cell>
          <cell r="AE19">
            <v>0.7</v>
          </cell>
          <cell r="AF19">
            <v>0.7</v>
          </cell>
          <cell r="AG19">
            <v>0.7</v>
          </cell>
          <cell r="AH19">
            <v>0.7</v>
          </cell>
          <cell r="AI19">
            <v>0.7</v>
          </cell>
          <cell r="AJ19">
            <v>0.7</v>
          </cell>
          <cell r="AK19">
            <v>0.7</v>
          </cell>
          <cell r="AL19">
            <v>0.7</v>
          </cell>
          <cell r="AM19">
            <v>0.6</v>
          </cell>
          <cell r="AN19">
            <v>0.6</v>
          </cell>
          <cell r="AO19">
            <v>0.6</v>
          </cell>
          <cell r="AP19">
            <v>0.6</v>
          </cell>
          <cell r="AQ19">
            <v>0.6</v>
          </cell>
          <cell r="AR19">
            <v>0.6</v>
          </cell>
          <cell r="AS19">
            <v>0.6</v>
          </cell>
          <cell r="AT19">
            <v>0.6</v>
          </cell>
          <cell r="AU19">
            <v>0.45</v>
          </cell>
          <cell r="AV19">
            <v>0.45</v>
          </cell>
          <cell r="AW19">
            <v>0.45</v>
          </cell>
          <cell r="AX19">
            <v>0.45</v>
          </cell>
          <cell r="AY19">
            <v>0.45</v>
          </cell>
          <cell r="AZ19">
            <v>0.45</v>
          </cell>
          <cell r="BA19">
            <v>0.45</v>
          </cell>
          <cell r="BB19">
            <v>0.45</v>
          </cell>
          <cell r="BC19">
            <v>0.45</v>
          </cell>
        </row>
        <row r="20">
          <cell r="G20" t="str">
            <v>1-22</v>
          </cell>
          <cell r="H20">
            <v>0.7</v>
          </cell>
          <cell r="S20">
            <v>16</v>
          </cell>
          <cell r="Z20">
            <v>0.8</v>
          </cell>
          <cell r="AA20">
            <v>0.8</v>
          </cell>
          <cell r="AB20">
            <v>0.8</v>
          </cell>
          <cell r="AC20">
            <v>0.7</v>
          </cell>
          <cell r="AD20">
            <v>0.7</v>
          </cell>
          <cell r="AE20">
            <v>0.7</v>
          </cell>
          <cell r="AF20">
            <v>0.7</v>
          </cell>
          <cell r="AG20">
            <v>0.7</v>
          </cell>
          <cell r="AH20">
            <v>0.7</v>
          </cell>
          <cell r="AI20">
            <v>0.7</v>
          </cell>
          <cell r="AJ20">
            <v>0.7</v>
          </cell>
          <cell r="AK20">
            <v>0.7</v>
          </cell>
          <cell r="AL20">
            <v>0.7</v>
          </cell>
          <cell r="AM20">
            <v>0.7</v>
          </cell>
          <cell r="AN20">
            <v>0.7</v>
          </cell>
          <cell r="AO20">
            <v>0.7</v>
          </cell>
          <cell r="AP20">
            <v>0.6</v>
          </cell>
          <cell r="AQ20">
            <v>0.6</v>
          </cell>
          <cell r="AR20">
            <v>0.6</v>
          </cell>
          <cell r="AS20">
            <v>0.6</v>
          </cell>
          <cell r="AT20">
            <v>0.6</v>
          </cell>
          <cell r="AU20">
            <v>0.6</v>
          </cell>
          <cell r="AV20">
            <v>0.6</v>
          </cell>
          <cell r="AW20">
            <v>0.6</v>
          </cell>
          <cell r="AX20">
            <v>0.45</v>
          </cell>
          <cell r="AY20">
            <v>0.45</v>
          </cell>
          <cell r="AZ20">
            <v>0.45</v>
          </cell>
          <cell r="BA20">
            <v>0.45</v>
          </cell>
          <cell r="BB20">
            <v>0.45</v>
          </cell>
          <cell r="BC20">
            <v>0.45</v>
          </cell>
        </row>
        <row r="21">
          <cell r="G21" t="str">
            <v>1-23</v>
          </cell>
          <cell r="H21">
            <v>0.7</v>
          </cell>
          <cell r="S21">
            <v>17</v>
          </cell>
          <cell r="AA21">
            <v>0.8</v>
          </cell>
          <cell r="AB21">
            <v>0.8</v>
          </cell>
          <cell r="AC21">
            <v>0.8</v>
          </cell>
          <cell r="AD21">
            <v>0.8</v>
          </cell>
          <cell r="AE21">
            <v>0.7</v>
          </cell>
          <cell r="AF21">
            <v>0.7</v>
          </cell>
          <cell r="AG21">
            <v>0.7</v>
          </cell>
          <cell r="AH21">
            <v>0.7</v>
          </cell>
          <cell r="AI21">
            <v>0.7</v>
          </cell>
          <cell r="AJ21">
            <v>0.7</v>
          </cell>
          <cell r="AK21">
            <v>0.7</v>
          </cell>
          <cell r="AL21">
            <v>0.7</v>
          </cell>
          <cell r="AM21">
            <v>0.7</v>
          </cell>
          <cell r="AN21">
            <v>0.7</v>
          </cell>
          <cell r="AO21">
            <v>0.7</v>
          </cell>
          <cell r="AP21">
            <v>0.7</v>
          </cell>
          <cell r="AQ21">
            <v>0.6</v>
          </cell>
          <cell r="AR21">
            <v>0.6</v>
          </cell>
          <cell r="AS21">
            <v>0.6</v>
          </cell>
          <cell r="AT21">
            <v>0.6</v>
          </cell>
          <cell r="AU21">
            <v>0.6</v>
          </cell>
          <cell r="AV21">
            <v>0.6</v>
          </cell>
          <cell r="AW21">
            <v>0.6</v>
          </cell>
          <cell r="AX21">
            <v>0.6</v>
          </cell>
          <cell r="AY21">
            <v>0.6</v>
          </cell>
          <cell r="AZ21">
            <v>0.6</v>
          </cell>
          <cell r="BA21">
            <v>0.6</v>
          </cell>
          <cell r="BB21">
            <v>0.6</v>
          </cell>
          <cell r="BC21">
            <v>0.6</v>
          </cell>
        </row>
        <row r="22">
          <cell r="G22" t="str">
            <v>1-24</v>
          </cell>
          <cell r="H22">
            <v>0.7</v>
          </cell>
          <cell r="S22">
            <v>18</v>
          </cell>
          <cell r="AB22">
            <v>0.8</v>
          </cell>
          <cell r="AC22">
            <v>0.8</v>
          </cell>
          <cell r="AD22">
            <v>0.8</v>
          </cell>
          <cell r="AE22">
            <v>0.8</v>
          </cell>
          <cell r="AF22">
            <v>0.7</v>
          </cell>
          <cell r="AG22">
            <v>0.7</v>
          </cell>
          <cell r="AH22">
            <v>0.7</v>
          </cell>
          <cell r="AI22">
            <v>0.7</v>
          </cell>
          <cell r="AJ22">
            <v>0.7</v>
          </cell>
          <cell r="AK22">
            <v>0.7</v>
          </cell>
          <cell r="AL22">
            <v>0.7</v>
          </cell>
          <cell r="AM22">
            <v>0.7</v>
          </cell>
          <cell r="AN22">
            <v>0.7</v>
          </cell>
          <cell r="AO22">
            <v>0.7</v>
          </cell>
          <cell r="AP22">
            <v>0.7</v>
          </cell>
          <cell r="AQ22">
            <v>0.7</v>
          </cell>
          <cell r="AR22">
            <v>0.6</v>
          </cell>
          <cell r="AS22">
            <v>0.6</v>
          </cell>
          <cell r="AT22">
            <v>0.6</v>
          </cell>
          <cell r="AU22">
            <v>0.6</v>
          </cell>
          <cell r="AV22">
            <v>0.6</v>
          </cell>
          <cell r="AW22">
            <v>0.6</v>
          </cell>
          <cell r="AX22">
            <v>0.6</v>
          </cell>
          <cell r="AY22">
            <v>0.6</v>
          </cell>
          <cell r="AZ22">
            <v>0.6</v>
          </cell>
          <cell r="BA22">
            <v>0.6</v>
          </cell>
          <cell r="BB22">
            <v>0.6</v>
          </cell>
          <cell r="BC22">
            <v>0.6</v>
          </cell>
        </row>
        <row r="23">
          <cell r="G23" t="str">
            <v>1-25</v>
          </cell>
          <cell r="H23">
            <v>0.7</v>
          </cell>
          <cell r="S23">
            <v>19</v>
          </cell>
          <cell r="AC23">
            <v>0.8</v>
          </cell>
          <cell r="AD23">
            <v>0.8</v>
          </cell>
          <cell r="AE23">
            <v>0.8</v>
          </cell>
          <cell r="AF23">
            <v>0.8</v>
          </cell>
          <cell r="AG23">
            <v>0.7</v>
          </cell>
          <cell r="AH23">
            <v>0.7</v>
          </cell>
          <cell r="AI23">
            <v>0.7</v>
          </cell>
          <cell r="AJ23">
            <v>0.7</v>
          </cell>
          <cell r="AK23">
            <v>0.7</v>
          </cell>
          <cell r="AL23">
            <v>0.7</v>
          </cell>
          <cell r="AM23">
            <v>0.7</v>
          </cell>
          <cell r="AN23">
            <v>0.7</v>
          </cell>
          <cell r="AO23">
            <v>0.7</v>
          </cell>
          <cell r="AP23">
            <v>0.7</v>
          </cell>
          <cell r="AQ23">
            <v>0.7</v>
          </cell>
          <cell r="AR23">
            <v>0.7</v>
          </cell>
          <cell r="AS23">
            <v>0.7</v>
          </cell>
          <cell r="AT23">
            <v>0.7</v>
          </cell>
          <cell r="AU23">
            <v>0.7</v>
          </cell>
          <cell r="AV23">
            <v>0.6</v>
          </cell>
          <cell r="AW23">
            <v>0.6</v>
          </cell>
          <cell r="AX23">
            <v>0.6</v>
          </cell>
          <cell r="AY23">
            <v>0.6</v>
          </cell>
          <cell r="AZ23">
            <v>0.6</v>
          </cell>
          <cell r="BA23">
            <v>0.6</v>
          </cell>
          <cell r="BB23">
            <v>0.6</v>
          </cell>
          <cell r="BC23">
            <v>0.6</v>
          </cell>
        </row>
        <row r="24">
          <cell r="G24" t="str">
            <v>1-26</v>
          </cell>
          <cell r="H24">
            <v>0.7</v>
          </cell>
          <cell r="S24">
            <v>20</v>
          </cell>
          <cell r="AD24">
            <v>0.8</v>
          </cell>
          <cell r="AE24">
            <v>0.8</v>
          </cell>
          <cell r="AF24">
            <v>0.8</v>
          </cell>
          <cell r="AG24">
            <v>0.8</v>
          </cell>
          <cell r="AH24">
            <v>0.7</v>
          </cell>
          <cell r="AI24">
            <v>0.7</v>
          </cell>
          <cell r="AJ24">
            <v>0.7</v>
          </cell>
          <cell r="AK24">
            <v>0.7</v>
          </cell>
          <cell r="AL24">
            <v>0.7</v>
          </cell>
          <cell r="AM24">
            <v>0.7</v>
          </cell>
          <cell r="AN24">
            <v>0.7</v>
          </cell>
          <cell r="AO24">
            <v>0.7</v>
          </cell>
          <cell r="AP24">
            <v>0.7</v>
          </cell>
          <cell r="AQ24">
            <v>0.7</v>
          </cell>
          <cell r="AR24">
            <v>0.7</v>
          </cell>
          <cell r="AS24">
            <v>0.7</v>
          </cell>
          <cell r="AT24">
            <v>0.7</v>
          </cell>
          <cell r="AU24">
            <v>0.7</v>
          </cell>
          <cell r="AV24">
            <v>0.7</v>
          </cell>
          <cell r="AW24">
            <v>0.7</v>
          </cell>
          <cell r="AX24">
            <v>0.6</v>
          </cell>
          <cell r="AY24">
            <v>0.6</v>
          </cell>
          <cell r="AZ24">
            <v>0.6</v>
          </cell>
          <cell r="BA24">
            <v>0.6</v>
          </cell>
          <cell r="BB24">
            <v>0.6</v>
          </cell>
          <cell r="BC24">
            <v>0.6</v>
          </cell>
        </row>
        <row r="25">
          <cell r="G25" t="str">
            <v>1-27</v>
          </cell>
          <cell r="H25">
            <v>0.7</v>
          </cell>
          <cell r="S25">
            <v>21</v>
          </cell>
          <cell r="AE25">
            <v>0.8</v>
          </cell>
          <cell r="AF25">
            <v>0.8</v>
          </cell>
          <cell r="AG25">
            <v>0.8</v>
          </cell>
          <cell r="AH25">
            <v>0.7</v>
          </cell>
          <cell r="AI25">
            <v>0.8</v>
          </cell>
          <cell r="AJ25">
            <v>0.8</v>
          </cell>
          <cell r="AK25">
            <v>0.8</v>
          </cell>
          <cell r="AL25">
            <v>0.8</v>
          </cell>
          <cell r="AM25">
            <v>0.7</v>
          </cell>
          <cell r="AN25">
            <v>0.7</v>
          </cell>
          <cell r="AO25">
            <v>0.7</v>
          </cell>
          <cell r="AP25">
            <v>0.7</v>
          </cell>
          <cell r="AQ25">
            <v>0.7</v>
          </cell>
          <cell r="AR25">
            <v>0.7</v>
          </cell>
          <cell r="AS25">
            <v>0.7</v>
          </cell>
          <cell r="AT25">
            <v>0.7</v>
          </cell>
          <cell r="AU25">
            <v>0.7</v>
          </cell>
          <cell r="AV25">
            <v>0.7</v>
          </cell>
          <cell r="AW25">
            <v>0.7</v>
          </cell>
          <cell r="AX25">
            <v>0.7</v>
          </cell>
          <cell r="AY25">
            <v>0.7</v>
          </cell>
          <cell r="AZ25">
            <v>0.7</v>
          </cell>
          <cell r="BA25">
            <v>0.6</v>
          </cell>
          <cell r="BB25">
            <v>0.6</v>
          </cell>
          <cell r="BC25">
            <v>0.6</v>
          </cell>
        </row>
        <row r="26">
          <cell r="G26" t="str">
            <v>1-28</v>
          </cell>
          <cell r="H26">
            <v>0.7</v>
          </cell>
          <cell r="S26">
            <v>22</v>
          </cell>
          <cell r="AF26">
            <v>0.8</v>
          </cell>
          <cell r="AG26">
            <v>0.8</v>
          </cell>
          <cell r="AH26">
            <v>0.8</v>
          </cell>
          <cell r="AI26">
            <v>0.8</v>
          </cell>
          <cell r="AJ26">
            <v>0.8</v>
          </cell>
          <cell r="AK26">
            <v>0.8</v>
          </cell>
          <cell r="AL26">
            <v>0.8</v>
          </cell>
          <cell r="AM26">
            <v>0.8</v>
          </cell>
          <cell r="AN26">
            <v>0.7</v>
          </cell>
          <cell r="AO26">
            <v>0.7</v>
          </cell>
          <cell r="AP26">
            <v>0.7</v>
          </cell>
          <cell r="AQ26">
            <v>0.7</v>
          </cell>
          <cell r="AR26">
            <v>0.7</v>
          </cell>
          <cell r="AS26">
            <v>0.7</v>
          </cell>
          <cell r="AT26">
            <v>0.7</v>
          </cell>
          <cell r="AU26">
            <v>0.7</v>
          </cell>
          <cell r="AV26">
            <v>0.7</v>
          </cell>
          <cell r="AW26">
            <v>0.7</v>
          </cell>
          <cell r="AX26">
            <v>0.7</v>
          </cell>
          <cell r="AY26">
            <v>0.7</v>
          </cell>
          <cell r="AZ26">
            <v>0.7</v>
          </cell>
          <cell r="BA26">
            <v>0.6</v>
          </cell>
          <cell r="BB26">
            <v>0.6</v>
          </cell>
          <cell r="BC26">
            <v>0.6</v>
          </cell>
        </row>
        <row r="27">
          <cell r="G27" t="str">
            <v>1-29</v>
          </cell>
          <cell r="H27">
            <v>0.7</v>
          </cell>
          <cell r="S27">
            <v>23</v>
          </cell>
          <cell r="AG27">
            <v>0.8</v>
          </cell>
          <cell r="AH27">
            <v>0.8</v>
          </cell>
          <cell r="AI27">
            <v>0.8</v>
          </cell>
          <cell r="AJ27">
            <v>0.8</v>
          </cell>
          <cell r="AK27">
            <v>0.8</v>
          </cell>
          <cell r="AL27">
            <v>0.8</v>
          </cell>
          <cell r="AM27">
            <v>0.8</v>
          </cell>
          <cell r="AN27">
            <v>0.7</v>
          </cell>
          <cell r="AO27">
            <v>0.7</v>
          </cell>
          <cell r="AP27">
            <v>0.7</v>
          </cell>
          <cell r="AQ27">
            <v>0.7</v>
          </cell>
          <cell r="AR27">
            <v>0.7</v>
          </cell>
          <cell r="AS27">
            <v>0.7</v>
          </cell>
          <cell r="AT27">
            <v>0.7</v>
          </cell>
          <cell r="AU27">
            <v>0.7</v>
          </cell>
          <cell r="AV27">
            <v>0.7</v>
          </cell>
          <cell r="AW27">
            <v>0.7</v>
          </cell>
          <cell r="AX27">
            <v>0.7</v>
          </cell>
          <cell r="AY27">
            <v>0.7</v>
          </cell>
          <cell r="AZ27">
            <v>0.7</v>
          </cell>
          <cell r="BA27">
            <v>0.7</v>
          </cell>
          <cell r="BB27">
            <v>0.6</v>
          </cell>
          <cell r="BC27">
            <v>0.6</v>
          </cell>
        </row>
        <row r="28">
          <cell r="G28" t="str">
            <v>1-30</v>
          </cell>
          <cell r="H28">
            <v>0.6</v>
          </cell>
          <cell r="S28">
            <v>24</v>
          </cell>
          <cell r="AH28">
            <v>0.8</v>
          </cell>
          <cell r="AI28">
            <v>0.8</v>
          </cell>
          <cell r="AJ28">
            <v>0.8</v>
          </cell>
          <cell r="AK28">
            <v>0.8</v>
          </cell>
          <cell r="AL28">
            <v>0.8</v>
          </cell>
          <cell r="AM28">
            <v>0.8</v>
          </cell>
          <cell r="AN28">
            <v>0.8</v>
          </cell>
          <cell r="AO28">
            <v>0.7</v>
          </cell>
          <cell r="AP28">
            <v>0.7</v>
          </cell>
          <cell r="AQ28">
            <v>0.7</v>
          </cell>
          <cell r="AR28">
            <v>0.7</v>
          </cell>
          <cell r="AS28">
            <v>0.7</v>
          </cell>
          <cell r="AT28">
            <v>0.7</v>
          </cell>
          <cell r="AU28">
            <v>0.7</v>
          </cell>
          <cell r="AV28">
            <v>0.7</v>
          </cell>
          <cell r="AW28">
            <v>0.7</v>
          </cell>
          <cell r="AX28">
            <v>0.7</v>
          </cell>
          <cell r="AY28">
            <v>0.7</v>
          </cell>
          <cell r="AZ28">
            <v>0.7</v>
          </cell>
          <cell r="BA28">
            <v>0.7</v>
          </cell>
          <cell r="BB28">
            <v>0.7</v>
          </cell>
          <cell r="BC28">
            <v>0.6</v>
          </cell>
        </row>
        <row r="29">
          <cell r="G29" t="str">
            <v>1-31</v>
          </cell>
          <cell r="H29">
            <v>0.6</v>
          </cell>
          <cell r="S29">
            <v>25</v>
          </cell>
          <cell r="AI29">
            <v>0.8</v>
          </cell>
          <cell r="AJ29">
            <v>0.8</v>
          </cell>
          <cell r="AK29">
            <v>0.8</v>
          </cell>
          <cell r="AL29">
            <v>0.8</v>
          </cell>
          <cell r="AM29">
            <v>0.8</v>
          </cell>
          <cell r="AN29">
            <v>0.8</v>
          </cell>
          <cell r="AO29">
            <v>0.8</v>
          </cell>
          <cell r="AP29">
            <v>0.7</v>
          </cell>
          <cell r="AQ29">
            <v>0.7</v>
          </cell>
          <cell r="AR29">
            <v>0.7</v>
          </cell>
          <cell r="AS29">
            <v>0.7</v>
          </cell>
          <cell r="AT29">
            <v>0.7</v>
          </cell>
          <cell r="AU29">
            <v>0.7</v>
          </cell>
          <cell r="AV29">
            <v>0.7</v>
          </cell>
          <cell r="AW29">
            <v>0.7</v>
          </cell>
          <cell r="AX29">
            <v>0.7</v>
          </cell>
          <cell r="AY29">
            <v>0.7</v>
          </cell>
          <cell r="AZ29">
            <v>0.7</v>
          </cell>
          <cell r="BA29">
            <v>0.7</v>
          </cell>
          <cell r="BB29">
            <v>0.7</v>
          </cell>
          <cell r="BC29">
            <v>0.6</v>
          </cell>
        </row>
        <row r="30">
          <cell r="G30" t="str">
            <v>1-32</v>
          </cell>
          <cell r="H30">
            <v>0.6</v>
          </cell>
          <cell r="S30">
            <v>26</v>
          </cell>
          <cell r="AJ30">
            <v>0.8</v>
          </cell>
          <cell r="AK30">
            <v>0.8</v>
          </cell>
          <cell r="AL30">
            <v>0.8</v>
          </cell>
          <cell r="AM30">
            <v>0.8</v>
          </cell>
          <cell r="AN30">
            <v>0.8</v>
          </cell>
          <cell r="AO30">
            <v>0.8</v>
          </cell>
          <cell r="AP30">
            <v>0.7</v>
          </cell>
          <cell r="AQ30">
            <v>0.7</v>
          </cell>
          <cell r="AR30">
            <v>0.7</v>
          </cell>
          <cell r="AS30">
            <v>0.7</v>
          </cell>
          <cell r="AT30">
            <v>0.7</v>
          </cell>
          <cell r="AU30">
            <v>0.7</v>
          </cell>
          <cell r="AV30">
            <v>0.7</v>
          </cell>
          <cell r="AW30">
            <v>0.7</v>
          </cell>
          <cell r="AX30">
            <v>0.7</v>
          </cell>
          <cell r="AY30">
            <v>0.7</v>
          </cell>
          <cell r="AZ30">
            <v>0.7</v>
          </cell>
          <cell r="BA30">
            <v>0.7</v>
          </cell>
          <cell r="BB30">
            <v>0.7</v>
          </cell>
          <cell r="BC30">
            <v>0.7</v>
          </cell>
        </row>
        <row r="31">
          <cell r="G31" t="str">
            <v>1-33</v>
          </cell>
          <cell r="H31">
            <v>0.6</v>
          </cell>
          <cell r="S31">
            <v>27</v>
          </cell>
          <cell r="AK31">
            <v>0.8</v>
          </cell>
          <cell r="AL31">
            <v>0.8</v>
          </cell>
          <cell r="AM31">
            <v>0.8</v>
          </cell>
          <cell r="AN31">
            <v>0.8</v>
          </cell>
          <cell r="AO31">
            <v>0.8</v>
          </cell>
          <cell r="AP31">
            <v>0.8</v>
          </cell>
          <cell r="AQ31">
            <v>0.8</v>
          </cell>
          <cell r="AR31">
            <v>0.7</v>
          </cell>
          <cell r="AS31">
            <v>0.7</v>
          </cell>
          <cell r="AT31">
            <v>0.7</v>
          </cell>
          <cell r="AU31">
            <v>0.7</v>
          </cell>
          <cell r="AV31">
            <v>0.7</v>
          </cell>
          <cell r="AW31">
            <v>0.7</v>
          </cell>
          <cell r="AX31">
            <v>0.7</v>
          </cell>
          <cell r="AY31">
            <v>0.7</v>
          </cell>
          <cell r="AZ31">
            <v>0.7</v>
          </cell>
          <cell r="BA31">
            <v>0.7</v>
          </cell>
          <cell r="BB31">
            <v>0.7</v>
          </cell>
          <cell r="BC31">
            <v>0.7</v>
          </cell>
        </row>
        <row r="32">
          <cell r="G32" t="str">
            <v>1-34</v>
          </cell>
          <cell r="H32">
            <v>0.6</v>
          </cell>
          <cell r="S32">
            <v>28</v>
          </cell>
          <cell r="AL32">
            <v>0.8</v>
          </cell>
          <cell r="AM32">
            <v>0.8</v>
          </cell>
          <cell r="AN32">
            <v>0.8</v>
          </cell>
          <cell r="AO32">
            <v>0.8</v>
          </cell>
          <cell r="AP32">
            <v>0.8</v>
          </cell>
          <cell r="AQ32">
            <v>0.8</v>
          </cell>
          <cell r="AR32">
            <v>0.7</v>
          </cell>
          <cell r="AS32">
            <v>0.7</v>
          </cell>
          <cell r="AT32">
            <v>0.7</v>
          </cell>
          <cell r="AU32">
            <v>0.7</v>
          </cell>
          <cell r="AV32">
            <v>0.7</v>
          </cell>
          <cell r="AW32">
            <v>0.7</v>
          </cell>
          <cell r="AX32">
            <v>0.7</v>
          </cell>
          <cell r="AY32">
            <v>0.7</v>
          </cell>
          <cell r="AZ32">
            <v>0.7</v>
          </cell>
          <cell r="BA32">
            <v>0.7</v>
          </cell>
          <cell r="BB32">
            <v>0.7</v>
          </cell>
          <cell r="BC32">
            <v>0.7</v>
          </cell>
        </row>
        <row r="33">
          <cell r="G33" t="str">
            <v>1-35</v>
          </cell>
          <cell r="H33">
            <v>0.6</v>
          </cell>
          <cell r="S33">
            <v>29</v>
          </cell>
          <cell r="AM33">
            <v>0.8</v>
          </cell>
          <cell r="AN33">
            <v>0.8</v>
          </cell>
          <cell r="AO33">
            <v>0.8</v>
          </cell>
          <cell r="AP33">
            <v>0.8</v>
          </cell>
          <cell r="AQ33">
            <v>0.8</v>
          </cell>
          <cell r="AR33">
            <v>0.8</v>
          </cell>
          <cell r="AS33">
            <v>0.7</v>
          </cell>
          <cell r="AT33">
            <v>0.7</v>
          </cell>
          <cell r="AU33">
            <v>0.7</v>
          </cell>
          <cell r="AV33">
            <v>0.7</v>
          </cell>
          <cell r="AW33">
            <v>0.7</v>
          </cell>
          <cell r="AX33">
            <v>0.7</v>
          </cell>
          <cell r="AY33">
            <v>0.7</v>
          </cell>
          <cell r="AZ33">
            <v>0.7</v>
          </cell>
          <cell r="BA33">
            <v>0.7</v>
          </cell>
          <cell r="BB33">
            <v>0.7</v>
          </cell>
          <cell r="BC33">
            <v>0.7</v>
          </cell>
        </row>
        <row r="34">
          <cell r="G34" t="str">
            <v>1-36</v>
          </cell>
          <cell r="H34">
            <v>0.6</v>
          </cell>
          <cell r="S34">
            <v>30</v>
          </cell>
          <cell r="AN34">
            <v>0.8</v>
          </cell>
          <cell r="AO34">
            <v>0.8</v>
          </cell>
          <cell r="AP34">
            <v>0.8</v>
          </cell>
          <cell r="AQ34">
            <v>0.8</v>
          </cell>
          <cell r="AR34">
            <v>0.8</v>
          </cell>
          <cell r="AS34">
            <v>0.8</v>
          </cell>
          <cell r="AT34">
            <v>0.8</v>
          </cell>
          <cell r="AU34">
            <v>0.7</v>
          </cell>
          <cell r="AV34">
            <v>0.7</v>
          </cell>
          <cell r="AW34">
            <v>0.7</v>
          </cell>
          <cell r="AX34">
            <v>0.7</v>
          </cell>
          <cell r="AY34">
            <v>0.7</v>
          </cell>
          <cell r="AZ34">
            <v>0.7</v>
          </cell>
          <cell r="BA34">
            <v>0.7</v>
          </cell>
          <cell r="BB34">
            <v>0.7</v>
          </cell>
          <cell r="BC34">
            <v>0.7</v>
          </cell>
        </row>
        <row r="35">
          <cell r="G35" t="str">
            <v>1-37</v>
          </cell>
          <cell r="H35">
            <v>0.6</v>
          </cell>
          <cell r="S35">
            <v>31</v>
          </cell>
          <cell r="AO35">
            <v>0.8</v>
          </cell>
          <cell r="AP35">
            <v>0.8</v>
          </cell>
          <cell r="AQ35">
            <v>0.8</v>
          </cell>
          <cell r="AR35">
            <v>0.8</v>
          </cell>
          <cell r="AS35">
            <v>0.8</v>
          </cell>
          <cell r="AT35">
            <v>0.8</v>
          </cell>
          <cell r="AU35">
            <v>0.8</v>
          </cell>
          <cell r="AV35">
            <v>0.7</v>
          </cell>
          <cell r="AW35">
            <v>0.7</v>
          </cell>
          <cell r="AX35">
            <v>0.7</v>
          </cell>
          <cell r="AY35">
            <v>0.7</v>
          </cell>
          <cell r="AZ35">
            <v>0.7</v>
          </cell>
          <cell r="BA35">
            <v>0.7</v>
          </cell>
          <cell r="BB35">
            <v>0.7</v>
          </cell>
          <cell r="BC35">
            <v>0.7</v>
          </cell>
        </row>
        <row r="36">
          <cell r="G36" t="str">
            <v>1-38</v>
          </cell>
          <cell r="H36">
            <v>0.6</v>
          </cell>
          <cell r="S36">
            <v>32</v>
          </cell>
          <cell r="AP36">
            <v>0.8</v>
          </cell>
          <cell r="AQ36">
            <v>0.8</v>
          </cell>
          <cell r="AR36">
            <v>0.8</v>
          </cell>
          <cell r="AS36">
            <v>0.8</v>
          </cell>
          <cell r="AT36">
            <v>0.8</v>
          </cell>
          <cell r="AU36">
            <v>0.8</v>
          </cell>
          <cell r="AV36">
            <v>0.8</v>
          </cell>
          <cell r="AW36">
            <v>0.8</v>
          </cell>
          <cell r="AX36">
            <v>0.7</v>
          </cell>
          <cell r="AY36">
            <v>0.7</v>
          </cell>
          <cell r="AZ36">
            <v>0.7</v>
          </cell>
          <cell r="BA36">
            <v>0.7</v>
          </cell>
          <cell r="BB36">
            <v>0.7</v>
          </cell>
          <cell r="BC36">
            <v>0.7</v>
          </cell>
        </row>
        <row r="37">
          <cell r="G37" t="str">
            <v>1-39</v>
          </cell>
          <cell r="H37">
            <v>0.6</v>
          </cell>
          <cell r="S37">
            <v>33</v>
          </cell>
          <cell r="AQ37">
            <v>0.8</v>
          </cell>
          <cell r="AR37">
            <v>0.8</v>
          </cell>
          <cell r="AS37">
            <v>0.8</v>
          </cell>
          <cell r="AT37">
            <v>0.8</v>
          </cell>
          <cell r="AU37">
            <v>0.8</v>
          </cell>
          <cell r="AV37">
            <v>0.8</v>
          </cell>
          <cell r="AW37">
            <v>0.8</v>
          </cell>
          <cell r="AX37">
            <v>0.8</v>
          </cell>
          <cell r="AY37">
            <v>0.8</v>
          </cell>
          <cell r="AZ37">
            <v>0.7</v>
          </cell>
          <cell r="BA37">
            <v>0.7</v>
          </cell>
          <cell r="BB37">
            <v>0.7</v>
          </cell>
          <cell r="BC37">
            <v>0.7</v>
          </cell>
        </row>
        <row r="38">
          <cell r="G38" t="str">
            <v>1-40</v>
          </cell>
          <cell r="H38">
            <v>0.6</v>
          </cell>
          <cell r="S38">
            <v>34</v>
          </cell>
          <cell r="AR38">
            <v>0.8</v>
          </cell>
          <cell r="AS38">
            <v>0.8</v>
          </cell>
          <cell r="AT38">
            <v>0.8</v>
          </cell>
          <cell r="AU38">
            <v>0.8</v>
          </cell>
          <cell r="AV38">
            <v>0.8</v>
          </cell>
          <cell r="AW38">
            <v>0.8</v>
          </cell>
          <cell r="AX38">
            <v>0.8</v>
          </cell>
          <cell r="AY38">
            <v>0.8</v>
          </cell>
          <cell r="AZ38">
            <v>0.7</v>
          </cell>
          <cell r="BA38">
            <v>0.7</v>
          </cell>
          <cell r="BB38">
            <v>0.7</v>
          </cell>
          <cell r="BC38">
            <v>0.7</v>
          </cell>
        </row>
        <row r="39">
          <cell r="G39" t="str">
            <v>1-41</v>
          </cell>
          <cell r="H39">
            <v>0.6</v>
          </cell>
          <cell r="S39">
            <v>35</v>
          </cell>
          <cell r="AS39">
            <v>0.8</v>
          </cell>
          <cell r="AT39">
            <v>0.8</v>
          </cell>
          <cell r="AU39">
            <v>0.8</v>
          </cell>
          <cell r="AV39">
            <v>0.8</v>
          </cell>
          <cell r="AW39">
            <v>0.8</v>
          </cell>
          <cell r="AX39">
            <v>0.8</v>
          </cell>
          <cell r="AY39">
            <v>0.8</v>
          </cell>
          <cell r="AZ39">
            <v>0.8</v>
          </cell>
          <cell r="BA39">
            <v>0.7</v>
          </cell>
          <cell r="BB39">
            <v>0.7</v>
          </cell>
          <cell r="BC39">
            <v>0.7</v>
          </cell>
        </row>
        <row r="40">
          <cell r="G40" t="str">
            <v>1-42</v>
          </cell>
          <cell r="H40">
            <v>0.6</v>
          </cell>
          <cell r="S40">
            <v>36</v>
          </cell>
          <cell r="AT40">
            <v>0.8</v>
          </cell>
          <cell r="AU40">
            <v>0.8</v>
          </cell>
          <cell r="AV40">
            <v>0.8</v>
          </cell>
          <cell r="AW40">
            <v>0.8</v>
          </cell>
          <cell r="AX40">
            <v>0.8</v>
          </cell>
          <cell r="AY40">
            <v>0.8</v>
          </cell>
          <cell r="AZ40">
            <v>0.8</v>
          </cell>
          <cell r="BA40">
            <v>0.8</v>
          </cell>
          <cell r="BB40">
            <v>0.7</v>
          </cell>
          <cell r="BC40">
            <v>0.7</v>
          </cell>
        </row>
        <row r="41">
          <cell r="G41" t="str">
            <v>1-43</v>
          </cell>
          <cell r="H41">
            <v>0.6</v>
          </cell>
          <cell r="S41">
            <v>37</v>
          </cell>
          <cell r="AU41">
            <v>0.8</v>
          </cell>
          <cell r="AV41">
            <v>0.8</v>
          </cell>
          <cell r="AW41">
            <v>0.8</v>
          </cell>
          <cell r="AX41">
            <v>0.8</v>
          </cell>
          <cell r="AY41">
            <v>0.8</v>
          </cell>
          <cell r="AZ41">
            <v>0.8</v>
          </cell>
          <cell r="BA41">
            <v>0.8</v>
          </cell>
          <cell r="BB41">
            <v>0.7</v>
          </cell>
          <cell r="BC41">
            <v>0.7</v>
          </cell>
        </row>
        <row r="42">
          <cell r="G42" t="str">
            <v>1-44</v>
          </cell>
          <cell r="H42">
            <v>0.6</v>
          </cell>
          <cell r="S42">
            <v>38</v>
          </cell>
          <cell r="AV42">
            <v>0.8</v>
          </cell>
          <cell r="AW42">
            <v>0.8</v>
          </cell>
          <cell r="AX42">
            <v>0.8</v>
          </cell>
          <cell r="AY42">
            <v>0.8</v>
          </cell>
          <cell r="AZ42">
            <v>0.8</v>
          </cell>
          <cell r="BA42">
            <v>0.8</v>
          </cell>
          <cell r="BB42">
            <v>0.8</v>
          </cell>
          <cell r="BC42">
            <v>0.7</v>
          </cell>
        </row>
        <row r="43">
          <cell r="G43" t="str">
            <v>1-45</v>
          </cell>
          <cell r="H43">
            <v>0.6</v>
          </cell>
          <cell r="S43">
            <v>39</v>
          </cell>
          <cell r="AW43">
            <v>0.8</v>
          </cell>
          <cell r="AX43">
            <v>0.8</v>
          </cell>
          <cell r="AY43">
            <v>0.8</v>
          </cell>
          <cell r="AZ43">
            <v>0.8</v>
          </cell>
          <cell r="BA43">
            <v>0.8</v>
          </cell>
          <cell r="BB43">
            <v>0.8</v>
          </cell>
          <cell r="BC43">
            <v>0.8</v>
          </cell>
        </row>
        <row r="44">
          <cell r="S44">
            <v>40</v>
          </cell>
          <cell r="AX44">
            <v>0.8</v>
          </cell>
          <cell r="AY44">
            <v>0.8</v>
          </cell>
          <cell r="AZ44">
            <v>0.8</v>
          </cell>
          <cell r="BA44">
            <v>0.8</v>
          </cell>
          <cell r="BB44">
            <v>0.8</v>
          </cell>
          <cell r="BC44">
            <v>0.8</v>
          </cell>
        </row>
        <row r="45">
          <cell r="G45" t="str">
            <v>5-5</v>
          </cell>
          <cell r="H45">
            <v>0.4</v>
          </cell>
          <cell r="I45">
            <v>0.9</v>
          </cell>
          <cell r="J45">
            <v>0.9</v>
          </cell>
          <cell r="K45">
            <v>0.9</v>
          </cell>
          <cell r="L45">
            <v>0.9</v>
          </cell>
          <cell r="S45">
            <v>41</v>
          </cell>
          <cell r="AY45">
            <v>0.8</v>
          </cell>
          <cell r="AZ45">
            <v>0.8</v>
          </cell>
          <cell r="BA45">
            <v>0.8</v>
          </cell>
          <cell r="BB45">
            <v>0.8</v>
          </cell>
          <cell r="BC45">
            <v>0.8</v>
          </cell>
        </row>
        <row r="46">
          <cell r="G46" t="str">
            <v>5-6</v>
          </cell>
          <cell r="H46">
            <v>0.4</v>
          </cell>
          <cell r="I46">
            <v>0.9</v>
          </cell>
          <cell r="J46">
            <v>0.9</v>
          </cell>
          <cell r="K46">
            <v>0.9</v>
          </cell>
          <cell r="L46">
            <v>0.9</v>
          </cell>
          <cell r="S46">
            <v>42</v>
          </cell>
          <cell r="AZ46">
            <v>0.8</v>
          </cell>
          <cell r="BA46">
            <v>0.8</v>
          </cell>
          <cell r="BB46">
            <v>0.8</v>
          </cell>
          <cell r="BC46">
            <v>0.8</v>
          </cell>
        </row>
        <row r="47">
          <cell r="G47" t="str">
            <v>5-7</v>
          </cell>
          <cell r="H47">
            <v>0.4</v>
          </cell>
          <cell r="I47">
            <v>0.9</v>
          </cell>
          <cell r="J47">
            <v>0.9</v>
          </cell>
          <cell r="K47">
            <v>0.9</v>
          </cell>
          <cell r="L47">
            <v>0.9</v>
          </cell>
          <cell r="S47">
            <v>43</v>
          </cell>
          <cell r="BA47">
            <v>0.8</v>
          </cell>
          <cell r="BB47">
            <v>0.8</v>
          </cell>
          <cell r="BC47">
            <v>0.8</v>
          </cell>
        </row>
        <row r="48">
          <cell r="G48" t="str">
            <v>5-8</v>
          </cell>
          <cell r="H48">
            <v>0.4</v>
          </cell>
          <cell r="I48">
            <v>0.9</v>
          </cell>
          <cell r="J48">
            <v>0.9</v>
          </cell>
          <cell r="K48">
            <v>0.9</v>
          </cell>
          <cell r="L48">
            <v>0.9</v>
          </cell>
          <cell r="S48">
            <v>44</v>
          </cell>
          <cell r="BB48">
            <v>0.8</v>
          </cell>
          <cell r="BC48">
            <v>0.8</v>
          </cell>
        </row>
        <row r="49">
          <cell r="G49" t="str">
            <v>5-9</v>
          </cell>
          <cell r="H49">
            <v>0.4</v>
          </cell>
          <cell r="I49">
            <v>0.9</v>
          </cell>
          <cell r="J49">
            <v>0.9</v>
          </cell>
          <cell r="K49">
            <v>0.9</v>
          </cell>
          <cell r="L49">
            <v>0.9</v>
          </cell>
          <cell r="S49">
            <v>45</v>
          </cell>
          <cell r="BC49">
            <v>0.8</v>
          </cell>
        </row>
        <row r="50">
          <cell r="G50" t="str">
            <v>5-10</v>
          </cell>
          <cell r="H50">
            <v>0.4</v>
          </cell>
          <cell r="I50">
            <v>0.9</v>
          </cell>
          <cell r="J50">
            <v>0.9</v>
          </cell>
          <cell r="K50">
            <v>0.9</v>
          </cell>
          <cell r="L50">
            <v>0.9</v>
          </cell>
        </row>
        <row r="51">
          <cell r="G51" t="str">
            <v>5-11</v>
          </cell>
          <cell r="H51">
            <v>0.4</v>
          </cell>
          <cell r="I51">
            <v>0.9</v>
          </cell>
          <cell r="J51">
            <v>0.9</v>
          </cell>
          <cell r="K51">
            <v>0.9</v>
          </cell>
          <cell r="L51">
            <v>0.9</v>
          </cell>
        </row>
        <row r="52">
          <cell r="G52" t="str">
            <v>5-12</v>
          </cell>
          <cell r="H52">
            <v>0.4</v>
          </cell>
          <cell r="I52">
            <v>0.9</v>
          </cell>
          <cell r="J52">
            <v>0.9</v>
          </cell>
          <cell r="K52">
            <v>0.9</v>
          </cell>
          <cell r="L52">
            <v>0.9</v>
          </cell>
        </row>
        <row r="53">
          <cell r="G53" t="str">
            <v>5-13</v>
          </cell>
          <cell r="H53">
            <v>0.4</v>
          </cell>
          <cell r="I53">
            <v>0.9</v>
          </cell>
          <cell r="J53">
            <v>0.9</v>
          </cell>
          <cell r="K53">
            <v>0.9</v>
          </cell>
          <cell r="L53">
            <v>0.9</v>
          </cell>
        </row>
        <row r="54">
          <cell r="G54" t="str">
            <v>5-14</v>
          </cell>
          <cell r="H54">
            <v>0.4</v>
          </cell>
          <cell r="I54">
            <v>0.9</v>
          </cell>
          <cell r="J54">
            <v>0.9</v>
          </cell>
          <cell r="K54">
            <v>0.9</v>
          </cell>
          <cell r="L54">
            <v>0.9</v>
          </cell>
        </row>
        <row r="55">
          <cell r="G55" t="str">
            <v>5-15</v>
          </cell>
          <cell r="H55">
            <v>0.05</v>
          </cell>
          <cell r="I55">
            <v>0.85</v>
          </cell>
          <cell r="J55">
            <v>0.9</v>
          </cell>
          <cell r="K55">
            <v>0.9</v>
          </cell>
          <cell r="L55">
            <v>0.9</v>
          </cell>
        </row>
        <row r="56">
          <cell r="G56" t="str">
            <v>5-16</v>
          </cell>
          <cell r="H56">
            <v>0.05</v>
          </cell>
          <cell r="I56">
            <v>0.85</v>
          </cell>
          <cell r="J56">
            <v>0.9</v>
          </cell>
          <cell r="K56">
            <v>0.9</v>
          </cell>
          <cell r="L56">
            <v>0.9</v>
          </cell>
        </row>
        <row r="57">
          <cell r="G57" t="str">
            <v>5-17</v>
          </cell>
          <cell r="H57">
            <v>0.05</v>
          </cell>
          <cell r="I57">
            <v>0.85</v>
          </cell>
          <cell r="J57">
            <v>0.9</v>
          </cell>
          <cell r="K57">
            <v>0.9</v>
          </cell>
          <cell r="L57">
            <v>0.9</v>
          </cell>
        </row>
        <row r="58">
          <cell r="G58" t="str">
            <v>5-18</v>
          </cell>
          <cell r="H58">
            <v>0.05</v>
          </cell>
          <cell r="I58">
            <v>0.85</v>
          </cell>
          <cell r="J58">
            <v>0.9</v>
          </cell>
          <cell r="K58">
            <v>0.9</v>
          </cell>
          <cell r="L58">
            <v>0.9</v>
          </cell>
        </row>
        <row r="59">
          <cell r="G59" t="str">
            <v>5-19</v>
          </cell>
          <cell r="H59">
            <v>0.05</v>
          </cell>
          <cell r="I59">
            <v>0.85</v>
          </cell>
          <cell r="J59">
            <v>0.9</v>
          </cell>
          <cell r="K59">
            <v>0.9</v>
          </cell>
          <cell r="L59">
            <v>0.9</v>
          </cell>
        </row>
        <row r="60">
          <cell r="G60" t="str">
            <v>5-20</v>
          </cell>
          <cell r="H60">
            <v>0.05</v>
          </cell>
          <cell r="I60">
            <v>0.4</v>
          </cell>
          <cell r="J60">
            <v>0.9</v>
          </cell>
          <cell r="K60">
            <v>0.9</v>
          </cell>
          <cell r="L60">
            <v>0.9</v>
          </cell>
        </row>
        <row r="61">
          <cell r="G61" t="str">
            <v>5-21</v>
          </cell>
          <cell r="H61">
            <v>0.05</v>
          </cell>
          <cell r="I61">
            <v>0.4</v>
          </cell>
          <cell r="J61">
            <v>0.9</v>
          </cell>
          <cell r="K61">
            <v>0.9</v>
          </cell>
          <cell r="L61">
            <v>0.9</v>
          </cell>
        </row>
        <row r="62">
          <cell r="G62" t="str">
            <v>5-22</v>
          </cell>
          <cell r="H62">
            <v>0.05</v>
          </cell>
          <cell r="I62">
            <v>0.4</v>
          </cell>
          <cell r="J62">
            <v>0.9</v>
          </cell>
          <cell r="K62">
            <v>0.9</v>
          </cell>
          <cell r="L62">
            <v>0.9</v>
          </cell>
        </row>
        <row r="63">
          <cell r="G63" t="str">
            <v>5-23</v>
          </cell>
          <cell r="H63">
            <v>0.05</v>
          </cell>
          <cell r="I63">
            <v>0.4</v>
          </cell>
          <cell r="J63">
            <v>0.9</v>
          </cell>
          <cell r="K63">
            <v>0.9</v>
          </cell>
          <cell r="L63">
            <v>0.9</v>
          </cell>
        </row>
        <row r="64">
          <cell r="G64" t="str">
            <v>5-24</v>
          </cell>
          <cell r="H64">
            <v>0.05</v>
          </cell>
          <cell r="I64">
            <v>0.4</v>
          </cell>
          <cell r="J64">
            <v>0.9</v>
          </cell>
          <cell r="K64">
            <v>0.9</v>
          </cell>
          <cell r="L64">
            <v>0.9</v>
          </cell>
        </row>
        <row r="65">
          <cell r="G65" t="str">
            <v>5-25</v>
          </cell>
          <cell r="H65">
            <v>0.05</v>
          </cell>
          <cell r="I65">
            <v>0.1</v>
          </cell>
          <cell r="J65">
            <v>0.8</v>
          </cell>
          <cell r="K65">
            <v>0.9</v>
          </cell>
          <cell r="L65">
            <v>0.9</v>
          </cell>
        </row>
        <row r="66">
          <cell r="G66" t="str">
            <v>5-26</v>
          </cell>
          <cell r="H66">
            <v>0.05</v>
          </cell>
          <cell r="I66">
            <v>0.1</v>
          </cell>
          <cell r="J66">
            <v>0.8</v>
          </cell>
          <cell r="K66">
            <v>0.9</v>
          </cell>
          <cell r="L66">
            <v>0.9</v>
          </cell>
        </row>
        <row r="67">
          <cell r="G67" t="str">
            <v>5-27</v>
          </cell>
          <cell r="H67">
            <v>0.05</v>
          </cell>
          <cell r="I67">
            <v>0.1</v>
          </cell>
          <cell r="J67">
            <v>0.8</v>
          </cell>
          <cell r="K67">
            <v>0.9</v>
          </cell>
          <cell r="L67">
            <v>0.9</v>
          </cell>
        </row>
        <row r="68">
          <cell r="G68" t="str">
            <v>5-28</v>
          </cell>
          <cell r="H68">
            <v>0.05</v>
          </cell>
          <cell r="I68">
            <v>0.1</v>
          </cell>
          <cell r="J68">
            <v>0.8</v>
          </cell>
          <cell r="K68">
            <v>0.9</v>
          </cell>
          <cell r="L68">
            <v>0.9</v>
          </cell>
        </row>
        <row r="69">
          <cell r="G69" t="str">
            <v>5-29</v>
          </cell>
          <cell r="H69">
            <v>0.05</v>
          </cell>
          <cell r="I69">
            <v>0.1</v>
          </cell>
          <cell r="J69">
            <v>0.8</v>
          </cell>
          <cell r="K69">
            <v>0.9</v>
          </cell>
          <cell r="L69">
            <v>0.9</v>
          </cell>
        </row>
        <row r="70">
          <cell r="G70" t="str">
            <v>5-30</v>
          </cell>
          <cell r="H70">
            <v>0.05</v>
          </cell>
          <cell r="I70">
            <v>0.1</v>
          </cell>
          <cell r="J70">
            <v>0.6</v>
          </cell>
          <cell r="K70">
            <v>0.9</v>
          </cell>
          <cell r="L70">
            <v>0.9</v>
          </cell>
        </row>
        <row r="71">
          <cell r="G71" t="str">
            <v>5-31</v>
          </cell>
          <cell r="H71">
            <v>0.05</v>
          </cell>
          <cell r="I71">
            <v>0.1</v>
          </cell>
          <cell r="J71">
            <v>0.6</v>
          </cell>
          <cell r="K71">
            <v>0.9</v>
          </cell>
          <cell r="L71">
            <v>0.9</v>
          </cell>
        </row>
        <row r="72">
          <cell r="G72" t="str">
            <v>5-32</v>
          </cell>
          <cell r="H72">
            <v>0.05</v>
          </cell>
          <cell r="I72">
            <v>0.1</v>
          </cell>
          <cell r="J72">
            <v>0.6</v>
          </cell>
          <cell r="K72">
            <v>0.9</v>
          </cell>
          <cell r="L72">
            <v>0.9</v>
          </cell>
        </row>
        <row r="73">
          <cell r="G73" t="str">
            <v>5-33</v>
          </cell>
          <cell r="H73">
            <v>0.05</v>
          </cell>
          <cell r="I73">
            <v>0.1</v>
          </cell>
          <cell r="J73">
            <v>0.6</v>
          </cell>
          <cell r="K73">
            <v>0.9</v>
          </cell>
          <cell r="L73">
            <v>0.9</v>
          </cell>
        </row>
        <row r="74">
          <cell r="G74" t="str">
            <v>5-34</v>
          </cell>
          <cell r="H74">
            <v>0.05</v>
          </cell>
          <cell r="I74">
            <v>0.1</v>
          </cell>
          <cell r="J74">
            <v>0.6</v>
          </cell>
          <cell r="K74">
            <v>0.9</v>
          </cell>
          <cell r="L74">
            <v>0.9</v>
          </cell>
        </row>
        <row r="75">
          <cell r="G75" t="str">
            <v>5-35</v>
          </cell>
          <cell r="H75">
            <v>0.05</v>
          </cell>
          <cell r="I75">
            <v>0.1</v>
          </cell>
          <cell r="J75">
            <v>0.6</v>
          </cell>
          <cell r="K75">
            <v>0.9</v>
          </cell>
          <cell r="L75">
            <v>0.9</v>
          </cell>
        </row>
        <row r="76">
          <cell r="G76" t="str">
            <v>5-36</v>
          </cell>
          <cell r="H76">
            <v>0.05</v>
          </cell>
          <cell r="I76">
            <v>0.1</v>
          </cell>
          <cell r="J76">
            <v>0.6</v>
          </cell>
          <cell r="K76">
            <v>0.9</v>
          </cell>
          <cell r="L76">
            <v>0.9</v>
          </cell>
        </row>
        <row r="77">
          <cell r="G77" t="str">
            <v>5-37</v>
          </cell>
          <cell r="H77">
            <v>0.05</v>
          </cell>
          <cell r="I77">
            <v>0.1</v>
          </cell>
          <cell r="J77">
            <v>0.6</v>
          </cell>
          <cell r="K77">
            <v>0.9</v>
          </cell>
          <cell r="L77">
            <v>0.9</v>
          </cell>
        </row>
        <row r="78">
          <cell r="G78" t="str">
            <v>5-38</v>
          </cell>
          <cell r="H78">
            <v>0.05</v>
          </cell>
          <cell r="I78">
            <v>0.1</v>
          </cell>
          <cell r="J78">
            <v>0.6</v>
          </cell>
          <cell r="K78">
            <v>0.9</v>
          </cell>
          <cell r="L78">
            <v>0.9</v>
          </cell>
        </row>
        <row r="79">
          <cell r="G79" t="str">
            <v>5-39</v>
          </cell>
          <cell r="H79">
            <v>0.05</v>
          </cell>
          <cell r="I79">
            <v>0.1</v>
          </cell>
          <cell r="J79">
            <v>0.6</v>
          </cell>
          <cell r="K79">
            <v>0.9</v>
          </cell>
          <cell r="L79">
            <v>0.9</v>
          </cell>
        </row>
        <row r="80">
          <cell r="G80" t="str">
            <v>5-40</v>
          </cell>
          <cell r="H80">
            <v>0.05</v>
          </cell>
          <cell r="I80">
            <v>0.1</v>
          </cell>
          <cell r="J80">
            <v>0.6</v>
          </cell>
          <cell r="K80">
            <v>0.9</v>
          </cell>
          <cell r="L80">
            <v>0.9</v>
          </cell>
        </row>
        <row r="81">
          <cell r="G81" t="str">
            <v>5-41</v>
          </cell>
          <cell r="H81">
            <v>0.05</v>
          </cell>
          <cell r="I81">
            <v>0.1</v>
          </cell>
          <cell r="J81">
            <v>0.6</v>
          </cell>
          <cell r="K81">
            <v>0.9</v>
          </cell>
          <cell r="L81">
            <v>0.9</v>
          </cell>
        </row>
        <row r="82">
          <cell r="G82" t="str">
            <v>5-42</v>
          </cell>
          <cell r="H82">
            <v>0.05</v>
          </cell>
          <cell r="I82">
            <v>0.1</v>
          </cell>
          <cell r="J82">
            <v>0.6</v>
          </cell>
          <cell r="K82">
            <v>0.9</v>
          </cell>
          <cell r="L82">
            <v>0.9</v>
          </cell>
        </row>
        <row r="83">
          <cell r="G83" t="str">
            <v>5-43</v>
          </cell>
          <cell r="H83">
            <v>0.05</v>
          </cell>
          <cell r="I83">
            <v>0.1</v>
          </cell>
          <cell r="J83">
            <v>0.6</v>
          </cell>
          <cell r="K83">
            <v>0.9</v>
          </cell>
          <cell r="L83">
            <v>0.9</v>
          </cell>
        </row>
        <row r="84">
          <cell r="G84" t="str">
            <v>5-44</v>
          </cell>
          <cell r="H84">
            <v>0.05</v>
          </cell>
          <cell r="I84">
            <v>0.1</v>
          </cell>
          <cell r="J84">
            <v>0.6</v>
          </cell>
          <cell r="K84">
            <v>0.9</v>
          </cell>
          <cell r="L84">
            <v>0.9</v>
          </cell>
        </row>
        <row r="85">
          <cell r="G85" t="str">
            <v>5-45</v>
          </cell>
          <cell r="H85">
            <v>0.05</v>
          </cell>
          <cell r="I85">
            <v>0.1</v>
          </cell>
          <cell r="J85">
            <v>0.6</v>
          </cell>
          <cell r="K85">
            <v>0.9</v>
          </cell>
          <cell r="L85">
            <v>0.9</v>
          </cell>
        </row>
        <row r="87">
          <cell r="G87" t="str">
            <v>10-10</v>
          </cell>
          <cell r="H87">
            <v>0.3</v>
          </cell>
          <cell r="I87">
            <v>0.9</v>
          </cell>
          <cell r="J87">
            <v>0.9</v>
          </cell>
          <cell r="K87">
            <v>0.9</v>
          </cell>
          <cell r="L87">
            <v>0.9</v>
          </cell>
          <cell r="M87">
            <v>0.9</v>
          </cell>
          <cell r="N87">
            <v>0.9</v>
          </cell>
          <cell r="O87">
            <v>0.9</v>
          </cell>
          <cell r="P87">
            <v>0.9</v>
          </cell>
          <cell r="Q87">
            <v>0.9</v>
          </cell>
        </row>
        <row r="88">
          <cell r="G88" t="str">
            <v>10-11</v>
          </cell>
          <cell r="H88">
            <v>0.3</v>
          </cell>
          <cell r="I88">
            <v>0.9</v>
          </cell>
          <cell r="J88">
            <v>0.9</v>
          </cell>
          <cell r="K88">
            <v>0.9</v>
          </cell>
          <cell r="L88">
            <v>0.9</v>
          </cell>
          <cell r="M88">
            <v>0.9</v>
          </cell>
          <cell r="N88">
            <v>0.9</v>
          </cell>
          <cell r="O88">
            <v>0.9</v>
          </cell>
          <cell r="P88">
            <v>0.9</v>
          </cell>
          <cell r="Q88">
            <v>0.9</v>
          </cell>
        </row>
        <row r="89">
          <cell r="G89" t="str">
            <v>10-12</v>
          </cell>
          <cell r="H89">
            <v>0.3</v>
          </cell>
          <cell r="I89">
            <v>0.9</v>
          </cell>
          <cell r="J89">
            <v>0.9</v>
          </cell>
          <cell r="K89">
            <v>0.9</v>
          </cell>
          <cell r="L89">
            <v>0.9</v>
          </cell>
          <cell r="M89">
            <v>0.9</v>
          </cell>
          <cell r="N89">
            <v>0.9</v>
          </cell>
          <cell r="O89">
            <v>0.9</v>
          </cell>
          <cell r="P89">
            <v>0.9</v>
          </cell>
          <cell r="Q89">
            <v>0.9</v>
          </cell>
        </row>
        <row r="90">
          <cell r="G90" t="str">
            <v>10-13</v>
          </cell>
          <cell r="H90">
            <v>0.3</v>
          </cell>
          <cell r="I90">
            <v>0.9</v>
          </cell>
          <cell r="J90">
            <v>0.9</v>
          </cell>
          <cell r="K90">
            <v>0.9</v>
          </cell>
          <cell r="L90">
            <v>0.9</v>
          </cell>
          <cell r="M90">
            <v>0.9</v>
          </cell>
          <cell r="N90">
            <v>0.9</v>
          </cell>
          <cell r="O90">
            <v>0.9</v>
          </cell>
          <cell r="P90">
            <v>0.9</v>
          </cell>
          <cell r="Q90">
            <v>0.9</v>
          </cell>
        </row>
        <row r="91">
          <cell r="G91" t="str">
            <v>10-14</v>
          </cell>
          <cell r="H91">
            <v>0.3</v>
          </cell>
          <cell r="I91">
            <v>0.9</v>
          </cell>
          <cell r="J91">
            <v>0.9</v>
          </cell>
          <cell r="K91">
            <v>0.9</v>
          </cell>
          <cell r="L91">
            <v>0.9</v>
          </cell>
          <cell r="M91">
            <v>0.9</v>
          </cell>
          <cell r="N91">
            <v>0.9</v>
          </cell>
          <cell r="O91">
            <v>0.9</v>
          </cell>
          <cell r="P91">
            <v>0.9</v>
          </cell>
          <cell r="Q91">
            <v>0.9</v>
          </cell>
        </row>
        <row r="92">
          <cell r="G92" t="str">
            <v>10-15</v>
          </cell>
          <cell r="H92">
            <v>0.05</v>
          </cell>
          <cell r="I92">
            <v>0.4</v>
          </cell>
          <cell r="J92">
            <v>0.9</v>
          </cell>
          <cell r="K92">
            <v>0.9</v>
          </cell>
          <cell r="L92">
            <v>0.9</v>
          </cell>
          <cell r="M92">
            <v>0.9</v>
          </cell>
          <cell r="N92">
            <v>0.9</v>
          </cell>
          <cell r="O92">
            <v>0.9</v>
          </cell>
          <cell r="P92">
            <v>0.9</v>
          </cell>
          <cell r="Q92">
            <v>0.9</v>
          </cell>
        </row>
        <row r="93">
          <cell r="G93" t="str">
            <v>10-16</v>
          </cell>
          <cell r="H93">
            <v>0.05</v>
          </cell>
          <cell r="I93">
            <v>0.4</v>
          </cell>
          <cell r="J93">
            <v>0.9</v>
          </cell>
          <cell r="K93">
            <v>0.9</v>
          </cell>
          <cell r="L93">
            <v>0.9</v>
          </cell>
          <cell r="M93">
            <v>0.9</v>
          </cell>
          <cell r="N93">
            <v>0.9</v>
          </cell>
          <cell r="O93">
            <v>0.9</v>
          </cell>
          <cell r="P93">
            <v>0.9</v>
          </cell>
          <cell r="Q93">
            <v>0.9</v>
          </cell>
        </row>
        <row r="94">
          <cell r="G94" t="str">
            <v>10-17</v>
          </cell>
          <cell r="H94">
            <v>0.05</v>
          </cell>
          <cell r="I94">
            <v>0.4</v>
          </cell>
          <cell r="J94">
            <v>0.9</v>
          </cell>
          <cell r="K94">
            <v>0.9</v>
          </cell>
          <cell r="L94">
            <v>0.9</v>
          </cell>
          <cell r="M94">
            <v>0.9</v>
          </cell>
          <cell r="N94">
            <v>0.9</v>
          </cell>
          <cell r="O94">
            <v>0.9</v>
          </cell>
          <cell r="P94">
            <v>0.9</v>
          </cell>
          <cell r="Q94">
            <v>0.9</v>
          </cell>
        </row>
        <row r="95">
          <cell r="G95" t="str">
            <v>10-18</v>
          </cell>
          <cell r="H95">
            <v>0.05</v>
          </cell>
          <cell r="I95">
            <v>0.4</v>
          </cell>
          <cell r="J95">
            <v>0.9</v>
          </cell>
          <cell r="K95">
            <v>0.9</v>
          </cell>
          <cell r="L95">
            <v>0.9</v>
          </cell>
          <cell r="M95">
            <v>0.9</v>
          </cell>
          <cell r="N95">
            <v>0.9</v>
          </cell>
          <cell r="O95">
            <v>0.9</v>
          </cell>
          <cell r="P95">
            <v>0.9</v>
          </cell>
          <cell r="Q95">
            <v>0.9</v>
          </cell>
        </row>
        <row r="96">
          <cell r="G96" t="str">
            <v>10-19</v>
          </cell>
          <cell r="H96">
            <v>0.05</v>
          </cell>
          <cell r="I96">
            <v>0.4</v>
          </cell>
          <cell r="J96">
            <v>0.9</v>
          </cell>
          <cell r="K96">
            <v>0.9</v>
          </cell>
          <cell r="L96">
            <v>0.9</v>
          </cell>
          <cell r="M96">
            <v>0.9</v>
          </cell>
          <cell r="N96">
            <v>0.9</v>
          </cell>
          <cell r="O96">
            <v>0.9</v>
          </cell>
          <cell r="P96">
            <v>0.9</v>
          </cell>
          <cell r="Q96">
            <v>0.9</v>
          </cell>
        </row>
        <row r="97">
          <cell r="G97" t="str">
            <v>10-20</v>
          </cell>
          <cell r="H97">
            <v>0.05</v>
          </cell>
          <cell r="I97">
            <v>0.15</v>
          </cell>
          <cell r="J97">
            <v>0.65</v>
          </cell>
          <cell r="K97">
            <v>0.9</v>
          </cell>
          <cell r="L97">
            <v>0.9</v>
          </cell>
          <cell r="M97">
            <v>0.9</v>
          </cell>
          <cell r="N97">
            <v>0.9</v>
          </cell>
          <cell r="O97">
            <v>0.9</v>
          </cell>
          <cell r="P97">
            <v>0.9</v>
          </cell>
          <cell r="Q97">
            <v>0.9</v>
          </cell>
        </row>
        <row r="98">
          <cell r="G98" t="str">
            <v>10-21</v>
          </cell>
          <cell r="H98">
            <v>0.05</v>
          </cell>
          <cell r="I98">
            <v>0.15</v>
          </cell>
          <cell r="J98">
            <v>0.65</v>
          </cell>
          <cell r="K98">
            <v>0.9</v>
          </cell>
          <cell r="L98">
            <v>0.9</v>
          </cell>
          <cell r="M98">
            <v>0.9</v>
          </cell>
          <cell r="N98">
            <v>0.9</v>
          </cell>
          <cell r="O98">
            <v>0.9</v>
          </cell>
          <cell r="P98">
            <v>0.9</v>
          </cell>
          <cell r="Q98">
            <v>0.9</v>
          </cell>
        </row>
        <row r="99">
          <cell r="G99" t="str">
            <v>10-22</v>
          </cell>
          <cell r="H99">
            <v>0.05</v>
          </cell>
          <cell r="I99">
            <v>0.15</v>
          </cell>
          <cell r="J99">
            <v>0.65</v>
          </cell>
          <cell r="K99">
            <v>0.9</v>
          </cell>
          <cell r="L99">
            <v>0.9</v>
          </cell>
          <cell r="M99">
            <v>0.9</v>
          </cell>
          <cell r="N99">
            <v>0.9</v>
          </cell>
          <cell r="O99">
            <v>0.9</v>
          </cell>
          <cell r="P99">
            <v>0.9</v>
          </cell>
          <cell r="Q99">
            <v>0.9</v>
          </cell>
        </row>
        <row r="100">
          <cell r="G100" t="str">
            <v>10-23</v>
          </cell>
          <cell r="H100">
            <v>0.05</v>
          </cell>
          <cell r="I100">
            <v>0.15</v>
          </cell>
          <cell r="J100">
            <v>0.65</v>
          </cell>
          <cell r="K100">
            <v>0.9</v>
          </cell>
          <cell r="L100">
            <v>0.9</v>
          </cell>
          <cell r="M100">
            <v>0.9</v>
          </cell>
          <cell r="N100">
            <v>0.9</v>
          </cell>
          <cell r="O100">
            <v>0.9</v>
          </cell>
          <cell r="P100">
            <v>0.9</v>
          </cell>
          <cell r="Q100">
            <v>0.9</v>
          </cell>
        </row>
        <row r="101">
          <cell r="G101" t="str">
            <v>10-24</v>
          </cell>
          <cell r="H101">
            <v>0.05</v>
          </cell>
          <cell r="I101">
            <v>0.15</v>
          </cell>
          <cell r="J101">
            <v>0.65</v>
          </cell>
          <cell r="K101">
            <v>0.9</v>
          </cell>
          <cell r="L101">
            <v>0.9</v>
          </cell>
          <cell r="M101">
            <v>0.9</v>
          </cell>
          <cell r="N101">
            <v>0.9</v>
          </cell>
          <cell r="O101">
            <v>0.9</v>
          </cell>
          <cell r="P101">
            <v>0.9</v>
          </cell>
          <cell r="Q101">
            <v>0.9</v>
          </cell>
        </row>
        <row r="102">
          <cell r="G102" t="str">
            <v>10-25</v>
          </cell>
          <cell r="H102">
            <v>0.05</v>
          </cell>
          <cell r="I102">
            <v>0.15</v>
          </cell>
          <cell r="J102">
            <v>0.65</v>
          </cell>
          <cell r="K102">
            <v>0.9</v>
          </cell>
          <cell r="L102">
            <v>0.9</v>
          </cell>
          <cell r="M102">
            <v>0.9</v>
          </cell>
          <cell r="N102">
            <v>0.9</v>
          </cell>
          <cell r="O102">
            <v>0.9</v>
          </cell>
          <cell r="P102">
            <v>0.9</v>
          </cell>
          <cell r="Q102">
            <v>0.9</v>
          </cell>
        </row>
        <row r="103">
          <cell r="G103" t="str">
            <v>10-26</v>
          </cell>
          <cell r="H103">
            <v>0.05</v>
          </cell>
          <cell r="I103">
            <v>0.15</v>
          </cell>
          <cell r="J103">
            <v>0.65</v>
          </cell>
          <cell r="K103">
            <v>0.9</v>
          </cell>
          <cell r="L103">
            <v>0.9</v>
          </cell>
          <cell r="M103">
            <v>0.9</v>
          </cell>
          <cell r="N103">
            <v>0.9</v>
          </cell>
          <cell r="O103">
            <v>0.9</v>
          </cell>
          <cell r="P103">
            <v>0.9</v>
          </cell>
          <cell r="Q103">
            <v>0.9</v>
          </cell>
        </row>
        <row r="104">
          <cell r="G104" t="str">
            <v>10-27</v>
          </cell>
          <cell r="H104">
            <v>0.05</v>
          </cell>
          <cell r="I104">
            <v>0.15</v>
          </cell>
          <cell r="J104">
            <v>0.65</v>
          </cell>
          <cell r="K104">
            <v>0.9</v>
          </cell>
          <cell r="L104">
            <v>0.9</v>
          </cell>
          <cell r="M104">
            <v>0.9</v>
          </cell>
          <cell r="N104">
            <v>0.9</v>
          </cell>
          <cell r="O104">
            <v>0.9</v>
          </cell>
          <cell r="P104">
            <v>0.9</v>
          </cell>
          <cell r="Q104">
            <v>0.9</v>
          </cell>
        </row>
        <row r="105">
          <cell r="G105" t="str">
            <v>10-28</v>
          </cell>
          <cell r="H105">
            <v>0.05</v>
          </cell>
          <cell r="I105">
            <v>0.15</v>
          </cell>
          <cell r="J105">
            <v>0.65</v>
          </cell>
          <cell r="K105">
            <v>0.9</v>
          </cell>
          <cell r="L105">
            <v>0.9</v>
          </cell>
          <cell r="M105">
            <v>0.9</v>
          </cell>
          <cell r="N105">
            <v>0.9</v>
          </cell>
          <cell r="O105">
            <v>0.9</v>
          </cell>
          <cell r="P105">
            <v>0.9</v>
          </cell>
          <cell r="Q105">
            <v>0.9</v>
          </cell>
        </row>
        <row r="106">
          <cell r="G106" t="str">
            <v>10-29</v>
          </cell>
          <cell r="H106">
            <v>0.05</v>
          </cell>
          <cell r="I106">
            <v>0.15</v>
          </cell>
          <cell r="J106">
            <v>0.65</v>
          </cell>
          <cell r="K106">
            <v>0.9</v>
          </cell>
          <cell r="L106">
            <v>0.9</v>
          </cell>
          <cell r="M106">
            <v>0.9</v>
          </cell>
          <cell r="N106">
            <v>0.9</v>
          </cell>
          <cell r="O106">
            <v>0.9</v>
          </cell>
          <cell r="P106">
            <v>0.9</v>
          </cell>
          <cell r="Q106">
            <v>0.9</v>
          </cell>
        </row>
        <row r="107">
          <cell r="G107" t="str">
            <v>10-30</v>
          </cell>
          <cell r="H107">
            <v>0.05</v>
          </cell>
          <cell r="I107">
            <v>0.15</v>
          </cell>
          <cell r="J107">
            <v>0.65</v>
          </cell>
          <cell r="K107">
            <v>0.9</v>
          </cell>
          <cell r="L107">
            <v>0.9</v>
          </cell>
          <cell r="M107">
            <v>0.9</v>
          </cell>
          <cell r="N107">
            <v>0.9</v>
          </cell>
          <cell r="O107">
            <v>0.9</v>
          </cell>
          <cell r="P107">
            <v>0.9</v>
          </cell>
          <cell r="Q107">
            <v>0.9</v>
          </cell>
        </row>
        <row r="108">
          <cell r="G108" t="str">
            <v>10-31</v>
          </cell>
          <cell r="H108">
            <v>0.05</v>
          </cell>
          <cell r="I108">
            <v>0.15</v>
          </cell>
          <cell r="J108">
            <v>0.65</v>
          </cell>
          <cell r="K108">
            <v>0.9</v>
          </cell>
          <cell r="L108">
            <v>0.9</v>
          </cell>
          <cell r="M108">
            <v>0.9</v>
          </cell>
          <cell r="N108">
            <v>0.9</v>
          </cell>
          <cell r="O108">
            <v>0.9</v>
          </cell>
          <cell r="P108">
            <v>0.9</v>
          </cell>
          <cell r="Q108">
            <v>0.9</v>
          </cell>
        </row>
        <row r="109">
          <cell r="G109" t="str">
            <v>10-32</v>
          </cell>
          <cell r="H109">
            <v>0.05</v>
          </cell>
          <cell r="I109">
            <v>0.15</v>
          </cell>
          <cell r="J109">
            <v>0.65</v>
          </cell>
          <cell r="K109">
            <v>0.9</v>
          </cell>
          <cell r="L109">
            <v>0.9</v>
          </cell>
          <cell r="M109">
            <v>0.9</v>
          </cell>
          <cell r="N109">
            <v>0.9</v>
          </cell>
          <cell r="O109">
            <v>0.9</v>
          </cell>
          <cell r="P109">
            <v>0.9</v>
          </cell>
          <cell r="Q109">
            <v>0.9</v>
          </cell>
        </row>
        <row r="110">
          <cell r="G110" t="str">
            <v>10-33</v>
          </cell>
          <cell r="H110">
            <v>0.05</v>
          </cell>
          <cell r="I110">
            <v>0.15</v>
          </cell>
          <cell r="J110">
            <v>0.65</v>
          </cell>
          <cell r="K110">
            <v>0.9</v>
          </cell>
          <cell r="L110">
            <v>0.9</v>
          </cell>
          <cell r="M110">
            <v>0.9</v>
          </cell>
          <cell r="N110">
            <v>0.9</v>
          </cell>
          <cell r="O110">
            <v>0.9</v>
          </cell>
          <cell r="P110">
            <v>0.9</v>
          </cell>
          <cell r="Q110">
            <v>0.9</v>
          </cell>
        </row>
        <row r="111">
          <cell r="G111" t="str">
            <v>10-34</v>
          </cell>
          <cell r="H111">
            <v>0.05</v>
          </cell>
          <cell r="I111">
            <v>0.15</v>
          </cell>
          <cell r="J111">
            <v>0.65</v>
          </cell>
          <cell r="K111">
            <v>0.9</v>
          </cell>
          <cell r="L111">
            <v>0.9</v>
          </cell>
          <cell r="M111">
            <v>0.9</v>
          </cell>
          <cell r="N111">
            <v>0.9</v>
          </cell>
          <cell r="O111">
            <v>0.9</v>
          </cell>
          <cell r="P111">
            <v>0.9</v>
          </cell>
          <cell r="Q111">
            <v>0.9</v>
          </cell>
        </row>
        <row r="112">
          <cell r="G112" t="str">
            <v>10-35</v>
          </cell>
          <cell r="H112">
            <v>0.05</v>
          </cell>
          <cell r="I112">
            <v>0.15</v>
          </cell>
          <cell r="J112">
            <v>0.65</v>
          </cell>
          <cell r="K112">
            <v>0.9</v>
          </cell>
          <cell r="L112">
            <v>0.9</v>
          </cell>
          <cell r="M112">
            <v>0.9</v>
          </cell>
          <cell r="N112">
            <v>0.9</v>
          </cell>
          <cell r="O112">
            <v>0.9</v>
          </cell>
          <cell r="P112">
            <v>0.9</v>
          </cell>
          <cell r="Q112">
            <v>0.9</v>
          </cell>
        </row>
        <row r="113">
          <cell r="G113" t="str">
            <v>10-36</v>
          </cell>
          <cell r="H113">
            <v>0.05</v>
          </cell>
          <cell r="I113">
            <v>0.15</v>
          </cell>
          <cell r="J113">
            <v>0.65</v>
          </cell>
          <cell r="K113">
            <v>0.9</v>
          </cell>
          <cell r="L113">
            <v>0.9</v>
          </cell>
          <cell r="M113">
            <v>0.9</v>
          </cell>
          <cell r="N113">
            <v>0.9</v>
          </cell>
          <cell r="O113">
            <v>0.9</v>
          </cell>
          <cell r="P113">
            <v>0.9</v>
          </cell>
          <cell r="Q113">
            <v>0.9</v>
          </cell>
        </row>
        <row r="114">
          <cell r="G114" t="str">
            <v>10-37</v>
          </cell>
          <cell r="H114">
            <v>0.05</v>
          </cell>
          <cell r="I114">
            <v>0.15</v>
          </cell>
          <cell r="J114">
            <v>0.65</v>
          </cell>
          <cell r="K114">
            <v>0.9</v>
          </cell>
          <cell r="L114">
            <v>0.9</v>
          </cell>
          <cell r="M114">
            <v>0.9</v>
          </cell>
          <cell r="N114">
            <v>0.9</v>
          </cell>
          <cell r="O114">
            <v>0.9</v>
          </cell>
          <cell r="P114">
            <v>0.9</v>
          </cell>
          <cell r="Q114">
            <v>0.9</v>
          </cell>
        </row>
        <row r="115">
          <cell r="G115" t="str">
            <v>10-38</v>
          </cell>
          <cell r="H115">
            <v>0.05</v>
          </cell>
          <cell r="I115">
            <v>0.15</v>
          </cell>
          <cell r="J115">
            <v>0.65</v>
          </cell>
          <cell r="K115">
            <v>0.9</v>
          </cell>
          <cell r="L115">
            <v>0.9</v>
          </cell>
          <cell r="M115">
            <v>0.9</v>
          </cell>
          <cell r="N115">
            <v>0.9</v>
          </cell>
          <cell r="O115">
            <v>0.9</v>
          </cell>
          <cell r="P115">
            <v>0.9</v>
          </cell>
          <cell r="Q115">
            <v>0.9</v>
          </cell>
        </row>
        <row r="116">
          <cell r="G116" t="str">
            <v>10-39</v>
          </cell>
          <cell r="H116">
            <v>0.05</v>
          </cell>
          <cell r="I116">
            <v>0.15</v>
          </cell>
          <cell r="J116">
            <v>0.65</v>
          </cell>
          <cell r="K116">
            <v>0.9</v>
          </cell>
          <cell r="L116">
            <v>0.9</v>
          </cell>
          <cell r="M116">
            <v>0.9</v>
          </cell>
          <cell r="N116">
            <v>0.9</v>
          </cell>
          <cell r="O116">
            <v>0.9</v>
          </cell>
          <cell r="P116">
            <v>0.9</v>
          </cell>
          <cell r="Q116">
            <v>0.9</v>
          </cell>
        </row>
        <row r="117">
          <cell r="G117" t="str">
            <v>10-40</v>
          </cell>
          <cell r="H117">
            <v>0.05</v>
          </cell>
          <cell r="I117">
            <v>0.15</v>
          </cell>
          <cell r="J117">
            <v>0.65</v>
          </cell>
          <cell r="K117">
            <v>0.9</v>
          </cell>
          <cell r="L117">
            <v>0.9</v>
          </cell>
          <cell r="M117">
            <v>0.9</v>
          </cell>
          <cell r="N117">
            <v>0.9</v>
          </cell>
          <cell r="O117">
            <v>0.9</v>
          </cell>
          <cell r="P117">
            <v>0.9</v>
          </cell>
          <cell r="Q117">
            <v>0.9</v>
          </cell>
        </row>
        <row r="118">
          <cell r="G118" t="str">
            <v>10-41</v>
          </cell>
          <cell r="H118">
            <v>0.05</v>
          </cell>
          <cell r="I118">
            <v>0.15</v>
          </cell>
          <cell r="J118">
            <v>0.65</v>
          </cell>
          <cell r="K118">
            <v>0.9</v>
          </cell>
          <cell r="L118">
            <v>0.9</v>
          </cell>
          <cell r="M118">
            <v>0.9</v>
          </cell>
          <cell r="N118">
            <v>0.9</v>
          </cell>
          <cell r="O118">
            <v>0.9</v>
          </cell>
          <cell r="P118">
            <v>0.9</v>
          </cell>
          <cell r="Q118">
            <v>0.9</v>
          </cell>
        </row>
        <row r="119">
          <cell r="G119" t="str">
            <v>10-42</v>
          </cell>
          <cell r="H119">
            <v>0.05</v>
          </cell>
          <cell r="I119">
            <v>0.15</v>
          </cell>
          <cell r="J119">
            <v>0.65</v>
          </cell>
          <cell r="K119">
            <v>0.9</v>
          </cell>
          <cell r="L119">
            <v>0.9</v>
          </cell>
          <cell r="M119">
            <v>0.9</v>
          </cell>
          <cell r="N119">
            <v>0.9</v>
          </cell>
          <cell r="O119">
            <v>0.9</v>
          </cell>
          <cell r="P119">
            <v>0.9</v>
          </cell>
          <cell r="Q119">
            <v>0.9</v>
          </cell>
        </row>
        <row r="120">
          <cell r="G120" t="str">
            <v>10-43</v>
          </cell>
          <cell r="H120">
            <v>0.05</v>
          </cell>
          <cell r="I120">
            <v>0.15</v>
          </cell>
          <cell r="J120">
            <v>0.65</v>
          </cell>
          <cell r="K120">
            <v>0.9</v>
          </cell>
          <cell r="L120">
            <v>0.9</v>
          </cell>
          <cell r="M120">
            <v>0.9</v>
          </cell>
          <cell r="N120">
            <v>0.9</v>
          </cell>
          <cell r="O120">
            <v>0.9</v>
          </cell>
          <cell r="P120">
            <v>0.9</v>
          </cell>
          <cell r="Q120">
            <v>0.9</v>
          </cell>
        </row>
        <row r="121">
          <cell r="G121" t="str">
            <v>10-44</v>
          </cell>
          <cell r="H121">
            <v>0.05</v>
          </cell>
          <cell r="I121">
            <v>0.15</v>
          </cell>
          <cell r="J121">
            <v>0.65</v>
          </cell>
          <cell r="K121">
            <v>0.9</v>
          </cell>
          <cell r="L121">
            <v>0.9</v>
          </cell>
          <cell r="M121">
            <v>0.9</v>
          </cell>
          <cell r="N121">
            <v>0.9</v>
          </cell>
          <cell r="O121">
            <v>0.9</v>
          </cell>
          <cell r="P121">
            <v>0.9</v>
          </cell>
          <cell r="Q121">
            <v>0.9</v>
          </cell>
        </row>
        <row r="122">
          <cell r="G122" t="str">
            <v>10-45</v>
          </cell>
          <cell r="H122">
            <v>0.05</v>
          </cell>
          <cell r="I122">
            <v>0.15</v>
          </cell>
          <cell r="J122">
            <v>0.65</v>
          </cell>
          <cell r="K122">
            <v>0.9</v>
          </cell>
          <cell r="L122">
            <v>0.9</v>
          </cell>
          <cell r="M122">
            <v>0.9</v>
          </cell>
          <cell r="N122">
            <v>0.9</v>
          </cell>
          <cell r="O122">
            <v>0.9</v>
          </cell>
          <cell r="P122">
            <v>0.9</v>
          </cell>
          <cell r="Q122">
            <v>0.9</v>
          </cell>
        </row>
      </sheetData>
      <sheetData sheetId="2" refreshError="1">
        <row r="4">
          <cell r="A4">
            <v>6</v>
          </cell>
          <cell r="B4">
            <v>1</v>
          </cell>
          <cell r="C4">
            <v>5</v>
          </cell>
          <cell r="D4">
            <v>10</v>
          </cell>
          <cell r="E4" t="str">
            <v>IRA</v>
          </cell>
        </row>
        <row r="5">
          <cell r="A5">
            <v>5</v>
          </cell>
          <cell r="B5">
            <v>7050</v>
          </cell>
          <cell r="C5">
            <v>9115</v>
          </cell>
          <cell r="D5">
            <v>4631</v>
          </cell>
          <cell r="E5">
            <v>5742</v>
          </cell>
        </row>
        <row r="6">
          <cell r="A6">
            <v>6</v>
          </cell>
          <cell r="B6">
            <v>6300</v>
          </cell>
          <cell r="C6">
            <v>8140</v>
          </cell>
          <cell r="D6">
            <v>4313</v>
          </cell>
          <cell r="E6">
            <v>5126</v>
          </cell>
        </row>
        <row r="7">
          <cell r="A7">
            <v>7</v>
          </cell>
          <cell r="B7">
            <v>5600</v>
          </cell>
          <cell r="C7">
            <v>7265</v>
          </cell>
          <cell r="D7">
            <v>3870</v>
          </cell>
          <cell r="E7">
            <v>4587</v>
          </cell>
        </row>
        <row r="8">
          <cell r="A8">
            <v>8</v>
          </cell>
          <cell r="B8">
            <v>5000</v>
          </cell>
          <cell r="C8">
            <v>6490</v>
          </cell>
          <cell r="D8">
            <v>3553</v>
          </cell>
          <cell r="E8">
            <v>4411</v>
          </cell>
        </row>
        <row r="9">
          <cell r="A9">
            <v>9</v>
          </cell>
          <cell r="B9">
            <v>4500</v>
          </cell>
          <cell r="C9">
            <v>5795</v>
          </cell>
          <cell r="D9">
            <v>3187</v>
          </cell>
          <cell r="E9">
            <v>3946</v>
          </cell>
        </row>
        <row r="10">
          <cell r="A10">
            <v>10</v>
          </cell>
          <cell r="B10">
            <v>3990</v>
          </cell>
          <cell r="C10">
            <v>5175</v>
          </cell>
          <cell r="D10">
            <v>6220</v>
          </cell>
          <cell r="E10">
            <v>6214</v>
          </cell>
        </row>
        <row r="11">
          <cell r="A11">
            <v>11</v>
          </cell>
          <cell r="B11">
            <v>3590</v>
          </cell>
          <cell r="C11">
            <v>4770</v>
          </cell>
          <cell r="D11">
            <v>5730</v>
          </cell>
          <cell r="E11">
            <v>5931.2</v>
          </cell>
        </row>
        <row r="12">
          <cell r="A12">
            <v>12</v>
          </cell>
          <cell r="B12">
            <v>3230</v>
          </cell>
          <cell r="C12">
            <v>4395</v>
          </cell>
          <cell r="D12">
            <v>5280</v>
          </cell>
          <cell r="E12">
            <v>5510.4</v>
          </cell>
        </row>
        <row r="13">
          <cell r="A13">
            <v>13</v>
          </cell>
          <cell r="B13">
            <v>2920</v>
          </cell>
          <cell r="C13">
            <v>4050</v>
          </cell>
          <cell r="D13">
            <v>4870</v>
          </cell>
          <cell r="E13">
            <v>5189.6000000000004</v>
          </cell>
        </row>
        <row r="14">
          <cell r="A14">
            <v>14</v>
          </cell>
          <cell r="B14">
            <v>2630</v>
          </cell>
          <cell r="C14">
            <v>3735</v>
          </cell>
          <cell r="D14">
            <v>4490</v>
          </cell>
          <cell r="E14">
            <v>4886</v>
          </cell>
        </row>
        <row r="15">
          <cell r="A15">
            <v>15</v>
          </cell>
          <cell r="B15">
            <v>2370</v>
          </cell>
          <cell r="C15">
            <v>3440</v>
          </cell>
          <cell r="D15">
            <v>4140</v>
          </cell>
          <cell r="E15">
            <v>4602</v>
          </cell>
        </row>
        <row r="16">
          <cell r="A16">
            <v>16</v>
          </cell>
          <cell r="B16">
            <v>2140</v>
          </cell>
          <cell r="C16">
            <v>3175</v>
          </cell>
          <cell r="D16">
            <v>3810</v>
          </cell>
          <cell r="E16">
            <v>4329.6000000000004</v>
          </cell>
        </row>
        <row r="17">
          <cell r="A17">
            <v>17</v>
          </cell>
          <cell r="B17">
            <v>1940</v>
          </cell>
          <cell r="C17">
            <v>2925</v>
          </cell>
          <cell r="D17">
            <v>3510</v>
          </cell>
          <cell r="E17">
            <v>4069.8</v>
          </cell>
        </row>
        <row r="18">
          <cell r="A18">
            <v>18</v>
          </cell>
          <cell r="B18">
            <v>1750</v>
          </cell>
          <cell r="C18">
            <v>2695</v>
          </cell>
          <cell r="D18">
            <v>3240</v>
          </cell>
          <cell r="E18">
            <v>3830.4</v>
          </cell>
        </row>
        <row r="19">
          <cell r="A19">
            <v>19</v>
          </cell>
          <cell r="B19">
            <v>1580</v>
          </cell>
          <cell r="C19">
            <v>2485</v>
          </cell>
          <cell r="D19">
            <v>2980</v>
          </cell>
          <cell r="E19">
            <v>3594.8</v>
          </cell>
        </row>
        <row r="20">
          <cell r="A20">
            <v>20</v>
          </cell>
          <cell r="B20">
            <v>1430</v>
          </cell>
          <cell r="C20">
            <v>2290</v>
          </cell>
          <cell r="D20">
            <v>2750</v>
          </cell>
          <cell r="E20">
            <v>3380</v>
          </cell>
        </row>
        <row r="21">
          <cell r="A21">
            <v>21</v>
          </cell>
          <cell r="B21">
            <v>1300</v>
          </cell>
          <cell r="C21">
            <v>2110</v>
          </cell>
          <cell r="D21">
            <v>2540</v>
          </cell>
          <cell r="E21">
            <v>3175.2</v>
          </cell>
        </row>
        <row r="22">
          <cell r="A22">
            <v>22</v>
          </cell>
          <cell r="B22">
            <v>1170</v>
          </cell>
          <cell r="C22">
            <v>1945</v>
          </cell>
          <cell r="D22">
            <v>2330</v>
          </cell>
          <cell r="E22">
            <v>2992</v>
          </cell>
        </row>
        <row r="23">
          <cell r="A23">
            <v>23</v>
          </cell>
          <cell r="B23">
            <v>1060</v>
          </cell>
          <cell r="C23">
            <v>1795</v>
          </cell>
          <cell r="D23">
            <v>2150</v>
          </cell>
          <cell r="E23">
            <v>2760</v>
          </cell>
        </row>
        <row r="24">
          <cell r="A24">
            <v>24</v>
          </cell>
          <cell r="B24">
            <v>960</v>
          </cell>
          <cell r="C24">
            <v>1655</v>
          </cell>
          <cell r="D24">
            <v>1990</v>
          </cell>
          <cell r="E24">
            <v>2539.1999999999998</v>
          </cell>
        </row>
        <row r="25">
          <cell r="A25">
            <v>25</v>
          </cell>
          <cell r="B25">
            <v>870</v>
          </cell>
          <cell r="C25">
            <v>1525</v>
          </cell>
          <cell r="D25">
            <v>1830</v>
          </cell>
          <cell r="E25">
            <v>2340</v>
          </cell>
        </row>
        <row r="26">
          <cell r="A26">
            <v>26</v>
          </cell>
          <cell r="B26">
            <v>790</v>
          </cell>
          <cell r="C26">
            <v>1405</v>
          </cell>
          <cell r="D26">
            <v>1680</v>
          </cell>
          <cell r="E26">
            <v>2152.8000000000002</v>
          </cell>
        </row>
        <row r="27">
          <cell r="A27">
            <v>27</v>
          </cell>
          <cell r="B27">
            <v>710</v>
          </cell>
          <cell r="C27">
            <v>1295</v>
          </cell>
          <cell r="D27">
            <v>1560</v>
          </cell>
          <cell r="E27">
            <v>1981.8</v>
          </cell>
        </row>
        <row r="28">
          <cell r="A28">
            <v>28</v>
          </cell>
          <cell r="B28">
            <v>650</v>
          </cell>
          <cell r="C28">
            <v>1180</v>
          </cell>
          <cell r="D28">
            <v>1420</v>
          </cell>
          <cell r="E28">
            <v>1825.6</v>
          </cell>
        </row>
        <row r="29">
          <cell r="A29">
            <v>29</v>
          </cell>
          <cell r="B29">
            <v>590</v>
          </cell>
          <cell r="C29">
            <v>1050</v>
          </cell>
          <cell r="D29">
            <v>1260</v>
          </cell>
          <cell r="E29">
            <v>1676.2</v>
          </cell>
        </row>
        <row r="30">
          <cell r="A30">
            <v>30</v>
          </cell>
          <cell r="B30">
            <v>530</v>
          </cell>
          <cell r="C30">
            <v>940</v>
          </cell>
          <cell r="D30">
            <v>1130</v>
          </cell>
          <cell r="E30">
            <v>1542</v>
          </cell>
        </row>
        <row r="31">
          <cell r="A31">
            <v>31</v>
          </cell>
          <cell r="B31">
            <v>480</v>
          </cell>
          <cell r="C31">
            <v>840</v>
          </cell>
          <cell r="D31">
            <v>1010</v>
          </cell>
          <cell r="E31">
            <v>1413.6</v>
          </cell>
        </row>
        <row r="32">
          <cell r="A32">
            <v>32</v>
          </cell>
          <cell r="B32">
            <v>440</v>
          </cell>
          <cell r="C32">
            <v>750</v>
          </cell>
          <cell r="D32">
            <v>900</v>
          </cell>
          <cell r="E32">
            <v>1299.2</v>
          </cell>
        </row>
        <row r="33">
          <cell r="A33">
            <v>33</v>
          </cell>
          <cell r="B33">
            <v>400</v>
          </cell>
          <cell r="C33">
            <v>670</v>
          </cell>
          <cell r="D33">
            <v>810</v>
          </cell>
          <cell r="E33">
            <v>1188</v>
          </cell>
        </row>
        <row r="34">
          <cell r="A34">
            <v>34</v>
          </cell>
          <cell r="B34">
            <v>360</v>
          </cell>
          <cell r="C34">
            <v>600</v>
          </cell>
          <cell r="D34">
            <v>720</v>
          </cell>
          <cell r="E34">
            <v>1094.8</v>
          </cell>
        </row>
        <row r="35">
          <cell r="A35">
            <v>35</v>
          </cell>
          <cell r="B35">
            <v>330</v>
          </cell>
          <cell r="C35">
            <v>535</v>
          </cell>
          <cell r="D35">
            <v>640</v>
          </cell>
          <cell r="E35">
            <v>1001</v>
          </cell>
        </row>
        <row r="36">
          <cell r="A36">
            <v>36</v>
          </cell>
          <cell r="B36">
            <v>290</v>
          </cell>
          <cell r="C36">
            <v>475</v>
          </cell>
          <cell r="D36">
            <v>570</v>
          </cell>
          <cell r="E36">
            <v>914.4</v>
          </cell>
        </row>
        <row r="37">
          <cell r="A37">
            <v>37</v>
          </cell>
          <cell r="B37">
            <v>270</v>
          </cell>
          <cell r="C37">
            <v>425</v>
          </cell>
          <cell r="D37">
            <v>510</v>
          </cell>
          <cell r="E37">
            <v>843.6</v>
          </cell>
        </row>
        <row r="38">
          <cell r="A38">
            <v>38</v>
          </cell>
          <cell r="B38">
            <v>240</v>
          </cell>
          <cell r="C38">
            <v>380</v>
          </cell>
          <cell r="D38">
            <v>460</v>
          </cell>
          <cell r="E38">
            <v>767.6</v>
          </cell>
        </row>
        <row r="39">
          <cell r="A39">
            <v>39</v>
          </cell>
          <cell r="B39">
            <v>220</v>
          </cell>
          <cell r="C39">
            <v>340</v>
          </cell>
          <cell r="D39">
            <v>410</v>
          </cell>
          <cell r="E39">
            <v>702</v>
          </cell>
        </row>
        <row r="40">
          <cell r="A40">
            <v>40</v>
          </cell>
          <cell r="B40">
            <v>200</v>
          </cell>
          <cell r="C40">
            <v>305</v>
          </cell>
          <cell r="D40">
            <v>360</v>
          </cell>
          <cell r="E40">
            <v>648</v>
          </cell>
        </row>
        <row r="41">
          <cell r="A41">
            <v>41</v>
          </cell>
          <cell r="B41">
            <v>180</v>
          </cell>
          <cell r="C41">
            <v>270</v>
          </cell>
          <cell r="D41">
            <v>330</v>
          </cell>
          <cell r="E41">
            <v>590.4</v>
          </cell>
        </row>
        <row r="42">
          <cell r="A42">
            <v>42</v>
          </cell>
          <cell r="B42">
            <v>160</v>
          </cell>
          <cell r="C42">
            <v>245</v>
          </cell>
          <cell r="D42">
            <v>290</v>
          </cell>
          <cell r="E42">
            <v>537.6</v>
          </cell>
        </row>
        <row r="43">
          <cell r="A43">
            <v>43</v>
          </cell>
          <cell r="B43">
            <v>150</v>
          </cell>
          <cell r="C43">
            <v>215</v>
          </cell>
          <cell r="D43">
            <v>260</v>
          </cell>
          <cell r="E43">
            <v>490.2</v>
          </cell>
        </row>
        <row r="44">
          <cell r="A44">
            <v>44</v>
          </cell>
          <cell r="B44">
            <v>130</v>
          </cell>
          <cell r="C44">
            <v>195</v>
          </cell>
          <cell r="D44">
            <v>240</v>
          </cell>
          <cell r="E44">
            <v>448.8</v>
          </cell>
        </row>
        <row r="45">
          <cell r="A45">
            <v>45</v>
          </cell>
          <cell r="B45">
            <v>120</v>
          </cell>
          <cell r="C45">
            <v>170</v>
          </cell>
          <cell r="D45">
            <v>210</v>
          </cell>
          <cell r="E45">
            <v>414</v>
          </cell>
        </row>
      </sheetData>
      <sheetData sheetId="3" refreshError="1">
        <row r="3">
          <cell r="A3">
            <v>5</v>
          </cell>
          <cell r="B3">
            <v>4568</v>
          </cell>
          <cell r="C3">
            <v>5290</v>
          </cell>
          <cell r="D3">
            <v>6335</v>
          </cell>
          <cell r="E3">
            <v>7843</v>
          </cell>
          <cell r="F3">
            <v>10000</v>
          </cell>
        </row>
        <row r="4">
          <cell r="A4">
            <v>6</v>
          </cell>
          <cell r="B4">
            <v>4082</v>
          </cell>
          <cell r="C4">
            <v>4659</v>
          </cell>
          <cell r="D4">
            <v>5419</v>
          </cell>
          <cell r="E4">
            <v>6421</v>
          </cell>
          <cell r="F4">
            <v>8928</v>
          </cell>
          <cell r="G4">
            <v>10000</v>
          </cell>
        </row>
        <row r="5">
          <cell r="A5">
            <v>7</v>
          </cell>
          <cell r="B5">
            <v>3629</v>
          </cell>
          <cell r="C5">
            <v>4146</v>
          </cell>
          <cell r="D5">
            <v>4631</v>
          </cell>
          <cell r="E5">
            <v>5742</v>
          </cell>
          <cell r="F5">
            <v>7971</v>
          </cell>
          <cell r="G5">
            <v>8928</v>
          </cell>
          <cell r="H5">
            <v>10000</v>
          </cell>
        </row>
        <row r="6">
          <cell r="A6">
            <v>8</v>
          </cell>
          <cell r="B6">
            <v>3240</v>
          </cell>
          <cell r="C6">
            <v>3701</v>
          </cell>
          <cell r="D6">
            <v>4313</v>
          </cell>
          <cell r="E6">
            <v>5126</v>
          </cell>
          <cell r="F6">
            <v>7117</v>
          </cell>
          <cell r="G6">
            <v>7971</v>
          </cell>
          <cell r="H6">
            <v>8928</v>
          </cell>
          <cell r="I6">
            <v>10000</v>
          </cell>
        </row>
        <row r="7">
          <cell r="A7">
            <v>9</v>
          </cell>
          <cell r="B7">
            <v>2916</v>
          </cell>
          <cell r="C7">
            <v>3328</v>
          </cell>
          <cell r="D7">
            <v>3870</v>
          </cell>
          <cell r="E7">
            <v>4587</v>
          </cell>
          <cell r="F7">
            <v>6355</v>
          </cell>
          <cell r="G7">
            <v>7117</v>
          </cell>
          <cell r="H7">
            <v>7971</v>
          </cell>
          <cell r="I7">
            <v>8928</v>
          </cell>
          <cell r="J7">
            <v>10000</v>
          </cell>
        </row>
        <row r="8">
          <cell r="A8">
            <v>10</v>
          </cell>
          <cell r="B8">
            <v>2554</v>
          </cell>
          <cell r="C8">
            <v>2961</v>
          </cell>
          <cell r="D8">
            <v>3553</v>
          </cell>
          <cell r="E8">
            <v>4411</v>
          </cell>
          <cell r="F8">
            <v>5674</v>
          </cell>
          <cell r="G8">
            <v>6355</v>
          </cell>
          <cell r="H8">
            <v>7117</v>
          </cell>
          <cell r="I8">
            <v>7971</v>
          </cell>
          <cell r="J8">
            <v>8928</v>
          </cell>
          <cell r="K8">
            <v>10000</v>
          </cell>
        </row>
        <row r="9">
          <cell r="A9">
            <v>11</v>
          </cell>
          <cell r="B9">
            <v>2298</v>
          </cell>
          <cell r="C9">
            <v>2661</v>
          </cell>
          <cell r="D9">
            <v>3187</v>
          </cell>
          <cell r="E9">
            <v>3946</v>
          </cell>
          <cell r="F9">
            <v>5066</v>
          </cell>
          <cell r="G9">
            <v>5674</v>
          </cell>
          <cell r="H9">
            <v>6355</v>
          </cell>
          <cell r="I9">
            <v>7117</v>
          </cell>
          <cell r="J9">
            <v>7971</v>
          </cell>
          <cell r="K9">
            <v>8928</v>
          </cell>
          <cell r="L9">
            <v>10000</v>
          </cell>
        </row>
        <row r="10">
          <cell r="A10">
            <v>12</v>
          </cell>
          <cell r="B10">
            <v>2067</v>
          </cell>
          <cell r="C10">
            <v>2394</v>
          </cell>
          <cell r="D10">
            <v>2866</v>
          </cell>
          <cell r="E10">
            <v>3549</v>
          </cell>
          <cell r="F10">
            <v>4523</v>
          </cell>
          <cell r="G10">
            <v>5066</v>
          </cell>
          <cell r="H10">
            <v>5674</v>
          </cell>
          <cell r="I10">
            <v>6355</v>
          </cell>
          <cell r="J10">
            <v>7117</v>
          </cell>
          <cell r="K10">
            <v>7971</v>
          </cell>
          <cell r="L10">
            <v>8928</v>
          </cell>
          <cell r="M10">
            <v>10000</v>
          </cell>
        </row>
        <row r="11">
          <cell r="A11">
            <v>13</v>
          </cell>
          <cell r="B11">
            <v>1869</v>
          </cell>
          <cell r="C11">
            <v>2160</v>
          </cell>
          <cell r="D11">
            <v>2577</v>
          </cell>
          <cell r="E11">
            <v>3172</v>
          </cell>
          <cell r="F11">
            <v>4038</v>
          </cell>
          <cell r="G11">
            <v>4523</v>
          </cell>
          <cell r="H11">
            <v>5066</v>
          </cell>
          <cell r="I11">
            <v>5674</v>
          </cell>
          <cell r="J11">
            <v>6355</v>
          </cell>
          <cell r="K11">
            <v>7117</v>
          </cell>
          <cell r="L11">
            <v>7971</v>
          </cell>
          <cell r="M11">
            <v>8928</v>
          </cell>
          <cell r="N11">
            <v>10000</v>
          </cell>
        </row>
        <row r="12">
          <cell r="A12">
            <v>14</v>
          </cell>
          <cell r="B12">
            <v>1683</v>
          </cell>
          <cell r="C12">
            <v>1943</v>
          </cell>
          <cell r="D12">
            <v>2314</v>
          </cell>
          <cell r="E12">
            <v>2840</v>
          </cell>
          <cell r="F12">
            <v>3606</v>
          </cell>
          <cell r="G12">
            <v>4038</v>
          </cell>
          <cell r="H12">
            <v>4523</v>
          </cell>
          <cell r="I12">
            <v>5066</v>
          </cell>
          <cell r="J12">
            <v>5674</v>
          </cell>
          <cell r="K12">
            <v>6355</v>
          </cell>
          <cell r="L12">
            <v>7117</v>
          </cell>
          <cell r="M12">
            <v>7971</v>
          </cell>
          <cell r="N12">
            <v>8928</v>
          </cell>
          <cell r="O12">
            <v>10000</v>
          </cell>
        </row>
        <row r="13">
          <cell r="A13">
            <v>15</v>
          </cell>
          <cell r="B13">
            <v>1517</v>
          </cell>
          <cell r="C13">
            <v>1750</v>
          </cell>
          <cell r="D13">
            <v>2079</v>
          </cell>
          <cell r="E13">
            <v>2545</v>
          </cell>
          <cell r="F13">
            <v>3219</v>
          </cell>
          <cell r="G13">
            <v>3606</v>
          </cell>
          <cell r="H13">
            <v>4038</v>
          </cell>
          <cell r="I13">
            <v>4523</v>
          </cell>
          <cell r="J13">
            <v>5066</v>
          </cell>
          <cell r="K13">
            <v>5674</v>
          </cell>
          <cell r="L13">
            <v>6355</v>
          </cell>
          <cell r="M13">
            <v>7117</v>
          </cell>
          <cell r="N13">
            <v>7971</v>
          </cell>
          <cell r="O13">
            <v>8928</v>
          </cell>
          <cell r="P13">
            <v>10000</v>
          </cell>
        </row>
        <row r="14">
          <cell r="A14">
            <v>16</v>
          </cell>
          <cell r="B14">
            <v>1370</v>
          </cell>
          <cell r="C14">
            <v>1579</v>
          </cell>
          <cell r="D14">
            <v>1872</v>
          </cell>
          <cell r="E14">
            <v>2285</v>
          </cell>
          <cell r="F14">
            <v>2874</v>
          </cell>
          <cell r="G14">
            <v>3219</v>
          </cell>
          <cell r="H14">
            <v>3606</v>
          </cell>
          <cell r="I14">
            <v>4038</v>
          </cell>
          <cell r="J14">
            <v>4523</v>
          </cell>
          <cell r="K14">
            <v>5066</v>
          </cell>
          <cell r="L14">
            <v>5674</v>
          </cell>
          <cell r="M14">
            <v>6355</v>
          </cell>
          <cell r="N14">
            <v>7117</v>
          </cell>
          <cell r="O14">
            <v>7971</v>
          </cell>
          <cell r="P14">
            <v>8928</v>
          </cell>
          <cell r="Q14">
            <v>10000</v>
          </cell>
        </row>
        <row r="15">
          <cell r="A15">
            <v>17</v>
          </cell>
          <cell r="B15">
            <v>1242</v>
          </cell>
          <cell r="C15">
            <v>1430</v>
          </cell>
          <cell r="D15">
            <v>1693</v>
          </cell>
          <cell r="E15">
            <v>2059</v>
          </cell>
          <cell r="F15">
            <v>2566</v>
          </cell>
          <cell r="G15">
            <v>2874</v>
          </cell>
          <cell r="H15">
            <v>3219</v>
          </cell>
          <cell r="I15">
            <v>3606</v>
          </cell>
          <cell r="J15">
            <v>4038</v>
          </cell>
          <cell r="K15">
            <v>4523</v>
          </cell>
          <cell r="L15">
            <v>5066</v>
          </cell>
          <cell r="M15">
            <v>5674</v>
          </cell>
          <cell r="N15">
            <v>6355</v>
          </cell>
          <cell r="O15">
            <v>7117</v>
          </cell>
          <cell r="P15">
            <v>7971</v>
          </cell>
          <cell r="Q15">
            <v>8928</v>
          </cell>
          <cell r="R15">
            <v>10000</v>
          </cell>
        </row>
        <row r="16">
          <cell r="A16">
            <v>18</v>
          </cell>
          <cell r="B16">
            <v>1120</v>
          </cell>
          <cell r="C16">
            <v>1288</v>
          </cell>
          <cell r="D16">
            <v>1522</v>
          </cell>
          <cell r="E16">
            <v>1846</v>
          </cell>
          <cell r="F16">
            <v>2291</v>
          </cell>
          <cell r="G16">
            <v>2566</v>
          </cell>
          <cell r="H16">
            <v>2874</v>
          </cell>
          <cell r="I16">
            <v>3219</v>
          </cell>
          <cell r="J16">
            <v>3606</v>
          </cell>
          <cell r="K16">
            <v>4038</v>
          </cell>
          <cell r="L16">
            <v>4523</v>
          </cell>
          <cell r="M16">
            <v>5066</v>
          </cell>
          <cell r="N16">
            <v>5674</v>
          </cell>
          <cell r="O16">
            <v>6355</v>
          </cell>
          <cell r="P16">
            <v>7117</v>
          </cell>
          <cell r="Q16">
            <v>7971</v>
          </cell>
          <cell r="R16">
            <v>8928</v>
          </cell>
          <cell r="S16">
            <v>10000</v>
          </cell>
        </row>
        <row r="17">
          <cell r="A17">
            <v>19</v>
          </cell>
          <cell r="B17">
            <v>1011</v>
          </cell>
          <cell r="C17">
            <v>1161</v>
          </cell>
          <cell r="D17">
            <v>1366</v>
          </cell>
          <cell r="E17">
            <v>1647</v>
          </cell>
          <cell r="F17">
            <v>2046</v>
          </cell>
          <cell r="G17">
            <v>2291</v>
          </cell>
          <cell r="H17">
            <v>2566</v>
          </cell>
          <cell r="I17">
            <v>2874</v>
          </cell>
          <cell r="J17">
            <v>3219</v>
          </cell>
          <cell r="K17">
            <v>3606</v>
          </cell>
          <cell r="L17">
            <v>4038</v>
          </cell>
          <cell r="M17">
            <v>4523</v>
          </cell>
          <cell r="N17">
            <v>5066</v>
          </cell>
          <cell r="O17">
            <v>5674</v>
          </cell>
          <cell r="P17">
            <v>6355</v>
          </cell>
          <cell r="Q17">
            <v>7117</v>
          </cell>
          <cell r="R17">
            <v>7971</v>
          </cell>
          <cell r="S17">
            <v>8928</v>
          </cell>
          <cell r="T17">
            <v>10000</v>
          </cell>
        </row>
        <row r="18">
          <cell r="A18">
            <v>20</v>
          </cell>
          <cell r="B18">
            <v>801</v>
          </cell>
          <cell r="C18">
            <v>931</v>
          </cell>
          <cell r="D18">
            <v>1124</v>
          </cell>
          <cell r="E18">
            <v>1408</v>
          </cell>
          <cell r="F18">
            <v>1826</v>
          </cell>
          <cell r="G18">
            <v>2046</v>
          </cell>
          <cell r="H18">
            <v>2291</v>
          </cell>
          <cell r="I18">
            <v>2566</v>
          </cell>
          <cell r="J18">
            <v>2874</v>
          </cell>
          <cell r="K18">
            <v>3219</v>
          </cell>
          <cell r="L18">
            <v>3606</v>
          </cell>
          <cell r="M18">
            <v>4038</v>
          </cell>
          <cell r="N18">
            <v>4523</v>
          </cell>
          <cell r="O18">
            <v>5066</v>
          </cell>
          <cell r="P18">
            <v>5674</v>
          </cell>
          <cell r="Q18">
            <v>6355</v>
          </cell>
          <cell r="R18">
            <v>7117</v>
          </cell>
          <cell r="S18">
            <v>7971</v>
          </cell>
          <cell r="T18">
            <v>8928</v>
          </cell>
          <cell r="U18">
            <v>10000</v>
          </cell>
        </row>
        <row r="19">
          <cell r="A19">
            <v>21</v>
          </cell>
          <cell r="B19">
            <v>728</v>
          </cell>
          <cell r="C19">
            <v>845</v>
          </cell>
          <cell r="D19">
            <v>1015</v>
          </cell>
          <cell r="E19">
            <v>1265</v>
          </cell>
          <cell r="F19">
            <v>1631</v>
          </cell>
          <cell r="G19">
            <v>1826</v>
          </cell>
          <cell r="H19">
            <v>2046</v>
          </cell>
          <cell r="I19">
            <v>2291</v>
          </cell>
          <cell r="J19">
            <v>2566</v>
          </cell>
          <cell r="K19">
            <v>2874</v>
          </cell>
          <cell r="L19">
            <v>3219</v>
          </cell>
          <cell r="M19">
            <v>3606</v>
          </cell>
          <cell r="N19">
            <v>4038</v>
          </cell>
          <cell r="O19">
            <v>4523</v>
          </cell>
          <cell r="P19">
            <v>5066</v>
          </cell>
          <cell r="Q19">
            <v>5674</v>
          </cell>
          <cell r="R19">
            <v>6355</v>
          </cell>
          <cell r="S19">
            <v>7117</v>
          </cell>
          <cell r="T19">
            <v>7971</v>
          </cell>
          <cell r="U19">
            <v>8928</v>
          </cell>
          <cell r="V19">
            <v>10000</v>
          </cell>
        </row>
        <row r="20">
          <cell r="A20">
            <v>22</v>
          </cell>
          <cell r="B20">
            <v>655</v>
          </cell>
          <cell r="C20">
            <v>759</v>
          </cell>
          <cell r="D20">
            <v>911</v>
          </cell>
          <cell r="E20">
            <v>1131</v>
          </cell>
          <cell r="F20">
            <v>1456</v>
          </cell>
          <cell r="G20">
            <v>1631</v>
          </cell>
          <cell r="H20">
            <v>1826</v>
          </cell>
          <cell r="I20">
            <v>2046</v>
          </cell>
          <cell r="J20">
            <v>2291</v>
          </cell>
          <cell r="K20">
            <v>2566</v>
          </cell>
          <cell r="L20">
            <v>2874</v>
          </cell>
          <cell r="M20">
            <v>3219</v>
          </cell>
          <cell r="N20">
            <v>3606</v>
          </cell>
          <cell r="O20">
            <v>4038</v>
          </cell>
          <cell r="P20">
            <v>4523</v>
          </cell>
          <cell r="Q20">
            <v>5066</v>
          </cell>
          <cell r="R20">
            <v>5674</v>
          </cell>
          <cell r="S20">
            <v>6355</v>
          </cell>
          <cell r="T20">
            <v>7117</v>
          </cell>
          <cell r="U20">
            <v>7971</v>
          </cell>
          <cell r="V20">
            <v>8928</v>
          </cell>
          <cell r="W20">
            <v>10000</v>
          </cell>
        </row>
        <row r="21">
          <cell r="A21">
            <v>23</v>
          </cell>
          <cell r="B21">
            <v>594</v>
          </cell>
          <cell r="C21">
            <v>688</v>
          </cell>
          <cell r="D21">
            <v>824</v>
          </cell>
          <cell r="E21">
            <v>1020</v>
          </cell>
          <cell r="F21">
            <v>1300</v>
          </cell>
          <cell r="G21">
            <v>1456</v>
          </cell>
          <cell r="H21">
            <v>1631</v>
          </cell>
          <cell r="I21">
            <v>1826</v>
          </cell>
          <cell r="J21">
            <v>2046</v>
          </cell>
          <cell r="K21">
            <v>2291</v>
          </cell>
          <cell r="L21">
            <v>2566</v>
          </cell>
          <cell r="M21">
            <v>2874</v>
          </cell>
          <cell r="N21">
            <v>3219</v>
          </cell>
          <cell r="O21">
            <v>3606</v>
          </cell>
          <cell r="P21">
            <v>4038</v>
          </cell>
          <cell r="Q21">
            <v>4523</v>
          </cell>
          <cell r="R21">
            <v>5066</v>
          </cell>
          <cell r="S21">
            <v>5674</v>
          </cell>
          <cell r="T21">
            <v>6355</v>
          </cell>
          <cell r="U21">
            <v>7117</v>
          </cell>
          <cell r="V21">
            <v>7971</v>
          </cell>
          <cell r="W21">
            <v>8928</v>
          </cell>
          <cell r="X21">
            <v>10000</v>
          </cell>
        </row>
        <row r="22">
          <cell r="A22">
            <v>24</v>
          </cell>
          <cell r="B22">
            <v>538</v>
          </cell>
          <cell r="C22">
            <v>622</v>
          </cell>
          <cell r="D22">
            <v>742</v>
          </cell>
          <cell r="E22">
            <v>913</v>
          </cell>
          <cell r="F22">
            <v>1161</v>
          </cell>
          <cell r="G22">
            <v>1300</v>
          </cell>
          <cell r="H22">
            <v>1456</v>
          </cell>
          <cell r="I22">
            <v>1631</v>
          </cell>
          <cell r="J22">
            <v>1826</v>
          </cell>
          <cell r="K22">
            <v>2046</v>
          </cell>
          <cell r="L22">
            <v>2291</v>
          </cell>
          <cell r="M22">
            <v>2566</v>
          </cell>
          <cell r="N22">
            <v>2874</v>
          </cell>
          <cell r="O22">
            <v>3219</v>
          </cell>
          <cell r="P22">
            <v>3606</v>
          </cell>
          <cell r="Q22">
            <v>4038</v>
          </cell>
          <cell r="R22">
            <v>4523</v>
          </cell>
          <cell r="S22">
            <v>5066</v>
          </cell>
          <cell r="T22">
            <v>5674</v>
          </cell>
          <cell r="U22">
            <v>6355</v>
          </cell>
          <cell r="V22">
            <v>7117</v>
          </cell>
          <cell r="W22">
            <v>7971</v>
          </cell>
          <cell r="X22">
            <v>8928</v>
          </cell>
          <cell r="Y22">
            <v>10000</v>
          </cell>
        </row>
        <row r="23">
          <cell r="A23">
            <v>25</v>
          </cell>
          <cell r="B23">
            <v>487</v>
          </cell>
          <cell r="C23">
            <v>562</v>
          </cell>
          <cell r="D23">
            <v>669</v>
          </cell>
          <cell r="E23">
            <v>822</v>
          </cell>
          <cell r="F23">
            <v>1036</v>
          </cell>
          <cell r="G23">
            <v>1161</v>
          </cell>
          <cell r="H23">
            <v>1300</v>
          </cell>
          <cell r="I23">
            <v>1456</v>
          </cell>
          <cell r="J23">
            <v>1631</v>
          </cell>
          <cell r="K23">
            <v>1826</v>
          </cell>
          <cell r="L23">
            <v>2046</v>
          </cell>
          <cell r="M23">
            <v>2291</v>
          </cell>
          <cell r="N23">
            <v>2566</v>
          </cell>
          <cell r="O23">
            <v>2874</v>
          </cell>
          <cell r="P23">
            <v>3219</v>
          </cell>
          <cell r="Q23">
            <v>3606</v>
          </cell>
          <cell r="R23">
            <v>4038</v>
          </cell>
          <cell r="S23">
            <v>4523</v>
          </cell>
          <cell r="T23">
            <v>5066</v>
          </cell>
          <cell r="U23">
            <v>5674</v>
          </cell>
          <cell r="V23">
            <v>6355</v>
          </cell>
          <cell r="W23">
            <v>7117</v>
          </cell>
          <cell r="X23">
            <v>7971</v>
          </cell>
          <cell r="Y23">
            <v>8928</v>
          </cell>
          <cell r="Z23">
            <v>10000</v>
          </cell>
        </row>
        <row r="24">
          <cell r="A24">
            <v>26</v>
          </cell>
          <cell r="B24">
            <v>442</v>
          </cell>
          <cell r="C24">
            <v>509</v>
          </cell>
          <cell r="D24">
            <v>604</v>
          </cell>
          <cell r="E24">
            <v>737</v>
          </cell>
          <cell r="F24">
            <v>925</v>
          </cell>
          <cell r="G24">
            <v>1036</v>
          </cell>
          <cell r="H24">
            <v>1161</v>
          </cell>
          <cell r="I24">
            <v>1300</v>
          </cell>
          <cell r="J24">
            <v>1456</v>
          </cell>
          <cell r="K24">
            <v>1631</v>
          </cell>
          <cell r="L24">
            <v>1826</v>
          </cell>
          <cell r="M24">
            <v>2046</v>
          </cell>
          <cell r="N24">
            <v>2291</v>
          </cell>
          <cell r="O24">
            <v>2566</v>
          </cell>
          <cell r="P24">
            <v>2874</v>
          </cell>
          <cell r="Q24">
            <v>3219</v>
          </cell>
          <cell r="R24">
            <v>3606</v>
          </cell>
          <cell r="S24">
            <v>4038</v>
          </cell>
          <cell r="T24">
            <v>4523</v>
          </cell>
          <cell r="U24">
            <v>5066</v>
          </cell>
          <cell r="V24">
            <v>5674</v>
          </cell>
          <cell r="W24">
            <v>6355</v>
          </cell>
          <cell r="X24">
            <v>7117</v>
          </cell>
          <cell r="Y24">
            <v>7971</v>
          </cell>
          <cell r="Z24">
            <v>8928</v>
          </cell>
          <cell r="AA24">
            <v>10000</v>
          </cell>
        </row>
        <row r="25">
          <cell r="A25">
            <v>27</v>
          </cell>
          <cell r="B25">
            <v>398</v>
          </cell>
          <cell r="C25">
            <v>458</v>
          </cell>
          <cell r="D25">
            <v>542</v>
          </cell>
          <cell r="E25">
            <v>660</v>
          </cell>
          <cell r="F25">
            <v>826</v>
          </cell>
          <cell r="G25">
            <v>925</v>
          </cell>
          <cell r="H25">
            <v>1036</v>
          </cell>
          <cell r="I25">
            <v>1161</v>
          </cell>
          <cell r="J25">
            <v>1300</v>
          </cell>
          <cell r="K25">
            <v>1456</v>
          </cell>
          <cell r="L25">
            <v>1631</v>
          </cell>
          <cell r="M25">
            <v>1826</v>
          </cell>
          <cell r="N25">
            <v>2046</v>
          </cell>
          <cell r="O25">
            <v>2291</v>
          </cell>
          <cell r="P25">
            <v>2566</v>
          </cell>
          <cell r="Q25">
            <v>2874</v>
          </cell>
          <cell r="R25">
            <v>3219</v>
          </cell>
          <cell r="S25">
            <v>3606</v>
          </cell>
          <cell r="T25">
            <v>4038</v>
          </cell>
          <cell r="U25">
            <v>4523</v>
          </cell>
          <cell r="V25">
            <v>5066</v>
          </cell>
          <cell r="W25">
            <v>5674</v>
          </cell>
          <cell r="X25">
            <v>6355</v>
          </cell>
          <cell r="Y25">
            <v>7117</v>
          </cell>
          <cell r="Z25">
            <v>7971</v>
          </cell>
          <cell r="AA25">
            <v>8928</v>
          </cell>
          <cell r="AB25">
            <v>10000</v>
          </cell>
        </row>
        <row r="26">
          <cell r="A26">
            <v>28</v>
          </cell>
          <cell r="B26">
            <v>364</v>
          </cell>
          <cell r="C26">
            <v>418</v>
          </cell>
          <cell r="D26">
            <v>493</v>
          </cell>
          <cell r="E26">
            <v>597</v>
          </cell>
          <cell r="F26">
            <v>737</v>
          </cell>
          <cell r="G26">
            <v>826</v>
          </cell>
          <cell r="H26">
            <v>925</v>
          </cell>
          <cell r="I26">
            <v>1036</v>
          </cell>
          <cell r="J26">
            <v>1161</v>
          </cell>
          <cell r="K26">
            <v>1300</v>
          </cell>
          <cell r="L26">
            <v>1456</v>
          </cell>
          <cell r="M26">
            <v>1631</v>
          </cell>
          <cell r="N26">
            <v>1826</v>
          </cell>
          <cell r="O26">
            <v>2046</v>
          </cell>
          <cell r="P26">
            <v>2291</v>
          </cell>
          <cell r="Q26">
            <v>2566</v>
          </cell>
          <cell r="R26">
            <v>2874</v>
          </cell>
          <cell r="S26">
            <v>3219</v>
          </cell>
          <cell r="T26">
            <v>3606</v>
          </cell>
          <cell r="U26">
            <v>4038</v>
          </cell>
          <cell r="V26">
            <v>4523</v>
          </cell>
          <cell r="W26">
            <v>5066</v>
          </cell>
          <cell r="X26">
            <v>5674</v>
          </cell>
          <cell r="Y26">
            <v>6355</v>
          </cell>
          <cell r="Z26">
            <v>7117</v>
          </cell>
          <cell r="AA26">
            <v>7971</v>
          </cell>
          <cell r="AB26">
            <v>8928</v>
          </cell>
          <cell r="AC26">
            <v>10000</v>
          </cell>
        </row>
        <row r="27">
          <cell r="A27">
            <v>29</v>
          </cell>
          <cell r="B27">
            <v>330</v>
          </cell>
          <cell r="C27">
            <v>378</v>
          </cell>
          <cell r="D27">
            <v>444</v>
          </cell>
          <cell r="E27">
            <v>535</v>
          </cell>
          <cell r="F27">
            <v>658</v>
          </cell>
          <cell r="G27">
            <v>737</v>
          </cell>
          <cell r="H27">
            <v>826</v>
          </cell>
          <cell r="I27">
            <v>925</v>
          </cell>
          <cell r="J27">
            <v>1036</v>
          </cell>
          <cell r="K27">
            <v>1161</v>
          </cell>
          <cell r="L27">
            <v>1300</v>
          </cell>
          <cell r="M27">
            <v>1456</v>
          </cell>
          <cell r="N27">
            <v>1631</v>
          </cell>
          <cell r="O27">
            <v>1826</v>
          </cell>
          <cell r="P27">
            <v>2046</v>
          </cell>
          <cell r="Q27">
            <v>2291</v>
          </cell>
          <cell r="R27">
            <v>2566</v>
          </cell>
          <cell r="S27">
            <v>2874</v>
          </cell>
          <cell r="T27">
            <v>3219</v>
          </cell>
          <cell r="U27">
            <v>3606</v>
          </cell>
          <cell r="V27">
            <v>4038</v>
          </cell>
          <cell r="W27">
            <v>4523</v>
          </cell>
          <cell r="X27">
            <v>5066</v>
          </cell>
          <cell r="Y27">
            <v>5674</v>
          </cell>
          <cell r="Z27">
            <v>6355</v>
          </cell>
          <cell r="AA27">
            <v>7117</v>
          </cell>
          <cell r="AB27">
            <v>7971</v>
          </cell>
          <cell r="AC27">
            <v>8928</v>
          </cell>
          <cell r="AD27">
            <v>10000</v>
          </cell>
        </row>
        <row r="28">
          <cell r="A28">
            <v>30</v>
          </cell>
          <cell r="B28">
            <v>254</v>
          </cell>
          <cell r="C28">
            <v>296</v>
          </cell>
          <cell r="D28">
            <v>357</v>
          </cell>
          <cell r="E28">
            <v>449</v>
          </cell>
          <cell r="F28">
            <v>588</v>
          </cell>
          <cell r="G28">
            <v>658</v>
          </cell>
          <cell r="H28">
            <v>737</v>
          </cell>
          <cell r="I28">
            <v>826</v>
          </cell>
          <cell r="J28">
            <v>925</v>
          </cell>
          <cell r="K28">
            <v>1036</v>
          </cell>
          <cell r="L28">
            <v>1161</v>
          </cell>
          <cell r="M28">
            <v>1300</v>
          </cell>
          <cell r="N28">
            <v>1456</v>
          </cell>
          <cell r="O28">
            <v>1631</v>
          </cell>
          <cell r="P28">
            <v>1826</v>
          </cell>
          <cell r="Q28">
            <v>2046</v>
          </cell>
          <cell r="R28">
            <v>2291</v>
          </cell>
          <cell r="S28">
            <v>2566</v>
          </cell>
          <cell r="T28">
            <v>2874</v>
          </cell>
          <cell r="U28">
            <v>3219</v>
          </cell>
          <cell r="V28">
            <v>3606</v>
          </cell>
          <cell r="W28">
            <v>4038</v>
          </cell>
          <cell r="X28">
            <v>4523</v>
          </cell>
          <cell r="Y28">
            <v>5066</v>
          </cell>
          <cell r="Z28">
            <v>5674</v>
          </cell>
          <cell r="AA28">
            <v>6355</v>
          </cell>
          <cell r="AB28">
            <v>7117</v>
          </cell>
          <cell r="AC28">
            <v>7971</v>
          </cell>
          <cell r="AD28">
            <v>8928</v>
          </cell>
          <cell r="AE28">
            <v>10000</v>
          </cell>
        </row>
        <row r="29">
          <cell r="A29">
            <v>31</v>
          </cell>
          <cell r="B29">
            <v>230</v>
          </cell>
          <cell r="C29">
            <v>267</v>
          </cell>
          <cell r="D29">
            <v>323</v>
          </cell>
          <cell r="E29">
            <v>404</v>
          </cell>
          <cell r="F29">
            <v>525</v>
          </cell>
          <cell r="G29">
            <v>588</v>
          </cell>
          <cell r="H29">
            <v>658</v>
          </cell>
          <cell r="I29">
            <v>737</v>
          </cell>
          <cell r="J29">
            <v>826</v>
          </cell>
          <cell r="K29">
            <v>925</v>
          </cell>
          <cell r="L29">
            <v>1036</v>
          </cell>
          <cell r="M29">
            <v>1161</v>
          </cell>
          <cell r="N29">
            <v>1300</v>
          </cell>
          <cell r="O29">
            <v>1456</v>
          </cell>
          <cell r="P29">
            <v>1631</v>
          </cell>
          <cell r="Q29">
            <v>1826</v>
          </cell>
          <cell r="R29">
            <v>2046</v>
          </cell>
          <cell r="S29">
            <v>2291</v>
          </cell>
          <cell r="T29">
            <v>2566</v>
          </cell>
          <cell r="U29">
            <v>2874</v>
          </cell>
          <cell r="V29">
            <v>3219</v>
          </cell>
          <cell r="W29">
            <v>3606</v>
          </cell>
          <cell r="X29">
            <v>4038</v>
          </cell>
          <cell r="Y29">
            <v>4523</v>
          </cell>
          <cell r="Z29">
            <v>5066</v>
          </cell>
          <cell r="AA29">
            <v>5674</v>
          </cell>
          <cell r="AB29">
            <v>6355</v>
          </cell>
          <cell r="AC29">
            <v>7117</v>
          </cell>
          <cell r="AD29">
            <v>7971</v>
          </cell>
          <cell r="AE29">
            <v>8928</v>
          </cell>
          <cell r="AF29">
            <v>10000</v>
          </cell>
        </row>
        <row r="30">
          <cell r="A30">
            <v>32</v>
          </cell>
          <cell r="B30">
            <v>211</v>
          </cell>
          <cell r="C30">
            <v>245</v>
          </cell>
          <cell r="D30">
            <v>293</v>
          </cell>
          <cell r="E30">
            <v>364</v>
          </cell>
          <cell r="F30">
            <v>468</v>
          </cell>
          <cell r="G30">
            <v>525</v>
          </cell>
          <cell r="H30">
            <v>588</v>
          </cell>
          <cell r="I30">
            <v>658</v>
          </cell>
          <cell r="J30">
            <v>737</v>
          </cell>
          <cell r="K30">
            <v>826</v>
          </cell>
          <cell r="L30">
            <v>925</v>
          </cell>
          <cell r="M30">
            <v>1036</v>
          </cell>
          <cell r="N30">
            <v>1161</v>
          </cell>
          <cell r="O30">
            <v>1300</v>
          </cell>
          <cell r="P30">
            <v>1456</v>
          </cell>
          <cell r="Q30">
            <v>1631</v>
          </cell>
          <cell r="R30">
            <v>1826</v>
          </cell>
          <cell r="S30">
            <v>2046</v>
          </cell>
          <cell r="T30">
            <v>2291</v>
          </cell>
          <cell r="U30">
            <v>2566</v>
          </cell>
          <cell r="V30">
            <v>2874</v>
          </cell>
          <cell r="W30">
            <v>3219</v>
          </cell>
          <cell r="X30">
            <v>3606</v>
          </cell>
          <cell r="Y30">
            <v>4038</v>
          </cell>
          <cell r="Z30">
            <v>4523</v>
          </cell>
          <cell r="AA30">
            <v>5066</v>
          </cell>
          <cell r="AB30">
            <v>5674</v>
          </cell>
          <cell r="AC30">
            <v>6355</v>
          </cell>
          <cell r="AD30">
            <v>7117</v>
          </cell>
          <cell r="AE30">
            <v>7971</v>
          </cell>
          <cell r="AF30">
            <v>8928</v>
          </cell>
          <cell r="AG30">
            <v>10000</v>
          </cell>
        </row>
        <row r="31">
          <cell r="A31">
            <v>33</v>
          </cell>
          <cell r="B31">
            <v>192</v>
          </cell>
          <cell r="C31">
            <v>222</v>
          </cell>
          <cell r="D31">
            <v>265</v>
          </cell>
          <cell r="E31">
            <v>328</v>
          </cell>
          <cell r="F31">
            <v>418</v>
          </cell>
          <cell r="G31">
            <v>468</v>
          </cell>
          <cell r="H31">
            <v>525</v>
          </cell>
          <cell r="I31">
            <v>588</v>
          </cell>
          <cell r="J31">
            <v>658</v>
          </cell>
          <cell r="K31">
            <v>737</v>
          </cell>
          <cell r="L31">
            <v>826</v>
          </cell>
          <cell r="M31">
            <v>925</v>
          </cell>
          <cell r="N31">
            <v>1036</v>
          </cell>
          <cell r="O31">
            <v>1161</v>
          </cell>
          <cell r="P31">
            <v>1300</v>
          </cell>
          <cell r="Q31">
            <v>1456</v>
          </cell>
          <cell r="R31">
            <v>1631</v>
          </cell>
          <cell r="S31">
            <v>1826</v>
          </cell>
          <cell r="T31">
            <v>2046</v>
          </cell>
          <cell r="U31">
            <v>2291</v>
          </cell>
          <cell r="V31">
            <v>2566</v>
          </cell>
          <cell r="W31">
            <v>2874</v>
          </cell>
          <cell r="X31">
            <v>3219</v>
          </cell>
          <cell r="Y31">
            <v>3606</v>
          </cell>
          <cell r="Z31">
            <v>4038</v>
          </cell>
          <cell r="AA31">
            <v>4523</v>
          </cell>
          <cell r="AB31">
            <v>5066</v>
          </cell>
          <cell r="AC31">
            <v>5674</v>
          </cell>
          <cell r="AD31">
            <v>6355</v>
          </cell>
          <cell r="AE31">
            <v>7117</v>
          </cell>
          <cell r="AF31">
            <v>7971</v>
          </cell>
          <cell r="AG31">
            <v>8928</v>
          </cell>
          <cell r="AH31">
            <v>10000</v>
          </cell>
        </row>
        <row r="32">
          <cell r="A32">
            <v>34</v>
          </cell>
          <cell r="B32">
            <v>173</v>
          </cell>
          <cell r="C32">
            <v>200</v>
          </cell>
          <cell r="D32">
            <v>239</v>
          </cell>
          <cell r="E32">
            <v>294</v>
          </cell>
          <cell r="F32">
            <v>373</v>
          </cell>
          <cell r="G32">
            <v>418</v>
          </cell>
          <cell r="H32">
            <v>468</v>
          </cell>
          <cell r="I32">
            <v>525</v>
          </cell>
          <cell r="J32">
            <v>588</v>
          </cell>
          <cell r="K32">
            <v>658</v>
          </cell>
          <cell r="L32">
            <v>737</v>
          </cell>
          <cell r="M32">
            <v>826</v>
          </cell>
          <cell r="N32">
            <v>925</v>
          </cell>
          <cell r="O32">
            <v>1036</v>
          </cell>
          <cell r="P32">
            <v>1161</v>
          </cell>
          <cell r="Q32">
            <v>1300</v>
          </cell>
          <cell r="R32">
            <v>1456</v>
          </cell>
          <cell r="S32">
            <v>1631</v>
          </cell>
          <cell r="T32">
            <v>1826</v>
          </cell>
          <cell r="U32">
            <v>2046</v>
          </cell>
          <cell r="V32">
            <v>2291</v>
          </cell>
          <cell r="W32">
            <v>2566</v>
          </cell>
          <cell r="X32">
            <v>2874</v>
          </cell>
          <cell r="Y32">
            <v>3219</v>
          </cell>
          <cell r="Z32">
            <v>3606</v>
          </cell>
          <cell r="AA32">
            <v>4038</v>
          </cell>
          <cell r="AB32">
            <v>4523</v>
          </cell>
          <cell r="AC32">
            <v>5066</v>
          </cell>
          <cell r="AD32">
            <v>5674</v>
          </cell>
          <cell r="AE32">
            <v>6355</v>
          </cell>
          <cell r="AF32">
            <v>7117</v>
          </cell>
          <cell r="AG32">
            <v>7971</v>
          </cell>
          <cell r="AH32">
            <v>8928</v>
          </cell>
          <cell r="AI32">
            <v>10000</v>
          </cell>
        </row>
        <row r="33">
          <cell r="A33">
            <v>35</v>
          </cell>
          <cell r="B33">
            <v>158</v>
          </cell>
          <cell r="C33">
            <v>182</v>
          </cell>
          <cell r="D33">
            <v>217</v>
          </cell>
          <cell r="E33">
            <v>265</v>
          </cell>
          <cell r="F33">
            <v>333</v>
          </cell>
          <cell r="G33">
            <v>373</v>
          </cell>
          <cell r="H33">
            <v>418</v>
          </cell>
          <cell r="I33">
            <v>468</v>
          </cell>
          <cell r="J33">
            <v>525</v>
          </cell>
          <cell r="K33">
            <v>588</v>
          </cell>
          <cell r="L33">
            <v>658</v>
          </cell>
          <cell r="M33">
            <v>737</v>
          </cell>
          <cell r="N33">
            <v>826</v>
          </cell>
          <cell r="O33">
            <v>925</v>
          </cell>
          <cell r="P33">
            <v>1036</v>
          </cell>
          <cell r="Q33">
            <v>1161</v>
          </cell>
          <cell r="R33">
            <v>1300</v>
          </cell>
          <cell r="S33">
            <v>1456</v>
          </cell>
          <cell r="T33">
            <v>1631</v>
          </cell>
          <cell r="U33">
            <v>1826</v>
          </cell>
          <cell r="V33">
            <v>2046</v>
          </cell>
          <cell r="W33">
            <v>2291</v>
          </cell>
          <cell r="X33">
            <v>2566</v>
          </cell>
          <cell r="Y33">
            <v>2874</v>
          </cell>
          <cell r="Z33">
            <v>3219</v>
          </cell>
          <cell r="AA33">
            <v>3606</v>
          </cell>
          <cell r="AB33">
            <v>4038</v>
          </cell>
          <cell r="AC33">
            <v>4523</v>
          </cell>
          <cell r="AD33">
            <v>5066</v>
          </cell>
          <cell r="AE33">
            <v>5674</v>
          </cell>
          <cell r="AF33">
            <v>6355</v>
          </cell>
          <cell r="AG33">
            <v>7117</v>
          </cell>
          <cell r="AH33">
            <v>7971</v>
          </cell>
          <cell r="AI33">
            <v>8928</v>
          </cell>
          <cell r="AJ33">
            <v>10000</v>
          </cell>
        </row>
        <row r="34">
          <cell r="A34">
            <v>36</v>
          </cell>
          <cell r="B34">
            <v>139</v>
          </cell>
          <cell r="C34">
            <v>161</v>
          </cell>
          <cell r="D34">
            <v>191</v>
          </cell>
          <cell r="E34">
            <v>235</v>
          </cell>
          <cell r="F34">
            <v>298</v>
          </cell>
          <cell r="G34">
            <v>333</v>
          </cell>
          <cell r="H34">
            <v>373</v>
          </cell>
          <cell r="I34">
            <v>418</v>
          </cell>
          <cell r="J34">
            <v>468</v>
          </cell>
          <cell r="K34">
            <v>525</v>
          </cell>
          <cell r="L34">
            <v>588</v>
          </cell>
          <cell r="M34">
            <v>658</v>
          </cell>
          <cell r="N34">
            <v>737</v>
          </cell>
          <cell r="O34">
            <v>826</v>
          </cell>
          <cell r="P34">
            <v>925</v>
          </cell>
          <cell r="Q34">
            <v>1036</v>
          </cell>
          <cell r="R34">
            <v>1161</v>
          </cell>
          <cell r="S34">
            <v>1300</v>
          </cell>
          <cell r="T34">
            <v>1456</v>
          </cell>
          <cell r="U34">
            <v>1631</v>
          </cell>
          <cell r="V34">
            <v>1826</v>
          </cell>
          <cell r="W34">
            <v>2046</v>
          </cell>
          <cell r="X34">
            <v>2291</v>
          </cell>
          <cell r="Y34">
            <v>2566</v>
          </cell>
          <cell r="Z34">
            <v>2874</v>
          </cell>
          <cell r="AA34">
            <v>3219</v>
          </cell>
          <cell r="AB34">
            <v>3606</v>
          </cell>
          <cell r="AC34">
            <v>4038</v>
          </cell>
          <cell r="AD34">
            <v>4523</v>
          </cell>
          <cell r="AE34">
            <v>5066</v>
          </cell>
          <cell r="AF34">
            <v>5674</v>
          </cell>
          <cell r="AG34">
            <v>6355</v>
          </cell>
          <cell r="AH34">
            <v>7117</v>
          </cell>
          <cell r="AI34">
            <v>7971</v>
          </cell>
          <cell r="AJ34">
            <v>8928</v>
          </cell>
          <cell r="AK34">
            <v>10000</v>
          </cell>
        </row>
        <row r="35">
          <cell r="A35">
            <v>37</v>
          </cell>
          <cell r="B35">
            <v>130</v>
          </cell>
          <cell r="C35">
            <v>150</v>
          </cell>
          <cell r="D35">
            <v>177</v>
          </cell>
          <cell r="E35">
            <v>214</v>
          </cell>
          <cell r="F35">
            <v>266</v>
          </cell>
          <cell r="G35">
            <v>298</v>
          </cell>
          <cell r="H35">
            <v>333</v>
          </cell>
          <cell r="I35">
            <v>373</v>
          </cell>
          <cell r="J35">
            <v>418</v>
          </cell>
          <cell r="K35">
            <v>468</v>
          </cell>
          <cell r="L35">
            <v>525</v>
          </cell>
          <cell r="M35">
            <v>588</v>
          </cell>
          <cell r="N35">
            <v>658</v>
          </cell>
          <cell r="O35">
            <v>737</v>
          </cell>
          <cell r="P35">
            <v>826</v>
          </cell>
          <cell r="Q35">
            <v>925</v>
          </cell>
          <cell r="R35">
            <v>1036</v>
          </cell>
          <cell r="S35">
            <v>1161</v>
          </cell>
          <cell r="T35">
            <v>1300</v>
          </cell>
          <cell r="U35">
            <v>1456</v>
          </cell>
          <cell r="V35">
            <v>1631</v>
          </cell>
          <cell r="W35">
            <v>1826</v>
          </cell>
          <cell r="X35">
            <v>2046</v>
          </cell>
          <cell r="Y35">
            <v>2291</v>
          </cell>
          <cell r="Z35">
            <v>2566</v>
          </cell>
          <cell r="AA35">
            <v>2874</v>
          </cell>
          <cell r="AB35">
            <v>3219</v>
          </cell>
          <cell r="AC35">
            <v>3606</v>
          </cell>
          <cell r="AD35">
            <v>4038</v>
          </cell>
          <cell r="AE35">
            <v>4523</v>
          </cell>
          <cell r="AF35">
            <v>5066</v>
          </cell>
          <cell r="AG35">
            <v>5674</v>
          </cell>
          <cell r="AH35">
            <v>6355</v>
          </cell>
          <cell r="AI35">
            <v>7117</v>
          </cell>
          <cell r="AJ35">
            <v>7971</v>
          </cell>
          <cell r="AK35">
            <v>8928</v>
          </cell>
          <cell r="AL35">
            <v>10000</v>
          </cell>
        </row>
        <row r="36">
          <cell r="A36">
            <v>38</v>
          </cell>
          <cell r="B36">
            <v>115</v>
          </cell>
          <cell r="C36">
            <v>132</v>
          </cell>
          <cell r="D36">
            <v>156</v>
          </cell>
          <cell r="E36">
            <v>190</v>
          </cell>
          <cell r="F36">
            <v>237</v>
          </cell>
          <cell r="G36">
            <v>266</v>
          </cell>
          <cell r="H36">
            <v>298</v>
          </cell>
          <cell r="I36">
            <v>333</v>
          </cell>
          <cell r="J36">
            <v>373</v>
          </cell>
          <cell r="K36">
            <v>418</v>
          </cell>
          <cell r="L36">
            <v>468</v>
          </cell>
          <cell r="M36">
            <v>525</v>
          </cell>
          <cell r="N36">
            <v>588</v>
          </cell>
          <cell r="O36">
            <v>658</v>
          </cell>
          <cell r="P36">
            <v>737</v>
          </cell>
          <cell r="Q36">
            <v>826</v>
          </cell>
          <cell r="R36">
            <v>925</v>
          </cell>
          <cell r="S36">
            <v>1036</v>
          </cell>
          <cell r="T36">
            <v>1161</v>
          </cell>
          <cell r="U36">
            <v>1300</v>
          </cell>
          <cell r="V36">
            <v>1456</v>
          </cell>
          <cell r="W36">
            <v>1631</v>
          </cell>
          <cell r="X36">
            <v>1826</v>
          </cell>
          <cell r="Y36">
            <v>2046</v>
          </cell>
          <cell r="Z36">
            <v>2291</v>
          </cell>
          <cell r="AA36">
            <v>2566</v>
          </cell>
          <cell r="AB36">
            <v>2874</v>
          </cell>
          <cell r="AC36">
            <v>3219</v>
          </cell>
          <cell r="AD36">
            <v>3606</v>
          </cell>
          <cell r="AE36">
            <v>4038</v>
          </cell>
          <cell r="AF36">
            <v>4523</v>
          </cell>
          <cell r="AG36">
            <v>5066</v>
          </cell>
          <cell r="AH36">
            <v>5674</v>
          </cell>
          <cell r="AI36">
            <v>6355</v>
          </cell>
          <cell r="AJ36">
            <v>7117</v>
          </cell>
          <cell r="AK36">
            <v>7971</v>
          </cell>
          <cell r="AL36">
            <v>8928</v>
          </cell>
          <cell r="AM36">
            <v>10000</v>
          </cell>
        </row>
        <row r="37">
          <cell r="A37">
            <v>39</v>
          </cell>
          <cell r="B37">
            <v>106</v>
          </cell>
          <cell r="C37">
            <v>122</v>
          </cell>
          <cell r="D37">
            <v>143</v>
          </cell>
          <cell r="E37">
            <v>172</v>
          </cell>
          <cell r="F37">
            <v>212</v>
          </cell>
          <cell r="G37">
            <v>237</v>
          </cell>
          <cell r="H37">
            <v>266</v>
          </cell>
          <cell r="I37">
            <v>298</v>
          </cell>
          <cell r="J37">
            <v>333</v>
          </cell>
          <cell r="K37">
            <v>373</v>
          </cell>
          <cell r="L37">
            <v>418</v>
          </cell>
          <cell r="M37">
            <v>468</v>
          </cell>
          <cell r="N37">
            <v>525</v>
          </cell>
          <cell r="O37">
            <v>588</v>
          </cell>
          <cell r="P37">
            <v>658</v>
          </cell>
          <cell r="Q37">
            <v>737</v>
          </cell>
          <cell r="R37">
            <v>826</v>
          </cell>
          <cell r="S37">
            <v>925</v>
          </cell>
          <cell r="T37">
            <v>1036</v>
          </cell>
          <cell r="U37">
            <v>1161</v>
          </cell>
          <cell r="V37">
            <v>1300</v>
          </cell>
          <cell r="W37">
            <v>1456</v>
          </cell>
          <cell r="X37">
            <v>1631</v>
          </cell>
          <cell r="Y37">
            <v>1826</v>
          </cell>
          <cell r="Z37">
            <v>2046</v>
          </cell>
          <cell r="AA37">
            <v>2291</v>
          </cell>
          <cell r="AB37">
            <v>2566</v>
          </cell>
          <cell r="AC37">
            <v>2874</v>
          </cell>
          <cell r="AD37">
            <v>3219</v>
          </cell>
          <cell r="AE37">
            <v>3606</v>
          </cell>
          <cell r="AF37">
            <v>4038</v>
          </cell>
          <cell r="AG37">
            <v>4523</v>
          </cell>
          <cell r="AH37">
            <v>5066</v>
          </cell>
          <cell r="AI37">
            <v>5674</v>
          </cell>
          <cell r="AJ37">
            <v>6355</v>
          </cell>
          <cell r="AK37">
            <v>7117</v>
          </cell>
          <cell r="AL37">
            <v>7971</v>
          </cell>
          <cell r="AM37">
            <v>8928</v>
          </cell>
          <cell r="AN37">
            <v>10000</v>
          </cell>
        </row>
        <row r="38">
          <cell r="A38">
            <v>40</v>
          </cell>
          <cell r="B38">
            <v>88</v>
          </cell>
          <cell r="C38">
            <v>102</v>
          </cell>
          <cell r="D38">
            <v>121</v>
          </cell>
          <cell r="E38">
            <v>149</v>
          </cell>
          <cell r="F38">
            <v>189</v>
          </cell>
          <cell r="G38">
            <v>212</v>
          </cell>
          <cell r="H38">
            <v>237</v>
          </cell>
          <cell r="I38">
            <v>266</v>
          </cell>
          <cell r="J38">
            <v>298</v>
          </cell>
          <cell r="K38">
            <v>333</v>
          </cell>
          <cell r="L38">
            <v>373</v>
          </cell>
          <cell r="M38">
            <v>418</v>
          </cell>
          <cell r="N38">
            <v>468</v>
          </cell>
          <cell r="O38">
            <v>525</v>
          </cell>
          <cell r="P38">
            <v>588</v>
          </cell>
          <cell r="Q38">
            <v>658</v>
          </cell>
          <cell r="R38">
            <v>737</v>
          </cell>
          <cell r="S38">
            <v>826</v>
          </cell>
          <cell r="T38">
            <v>925</v>
          </cell>
          <cell r="U38">
            <v>1036</v>
          </cell>
          <cell r="V38">
            <v>1161</v>
          </cell>
          <cell r="W38">
            <v>1300</v>
          </cell>
          <cell r="X38">
            <v>1456</v>
          </cell>
          <cell r="Y38">
            <v>1631</v>
          </cell>
          <cell r="Z38">
            <v>1826</v>
          </cell>
          <cell r="AA38">
            <v>2046</v>
          </cell>
          <cell r="AB38">
            <v>2291</v>
          </cell>
          <cell r="AC38">
            <v>2566</v>
          </cell>
          <cell r="AD38">
            <v>2874</v>
          </cell>
          <cell r="AE38">
            <v>3219</v>
          </cell>
          <cell r="AF38">
            <v>3606</v>
          </cell>
          <cell r="AG38">
            <v>4038</v>
          </cell>
          <cell r="AH38">
            <v>4523</v>
          </cell>
          <cell r="AI38">
            <v>5066</v>
          </cell>
          <cell r="AJ38">
            <v>5674</v>
          </cell>
          <cell r="AK38">
            <v>6355</v>
          </cell>
          <cell r="AL38">
            <v>7117</v>
          </cell>
          <cell r="AM38">
            <v>7971</v>
          </cell>
          <cell r="AN38">
            <v>8928</v>
          </cell>
          <cell r="AO38">
            <v>10000</v>
          </cell>
        </row>
        <row r="39">
          <cell r="A39">
            <v>41</v>
          </cell>
          <cell r="B39">
            <v>79</v>
          </cell>
          <cell r="C39">
            <v>91</v>
          </cell>
          <cell r="D39">
            <v>109</v>
          </cell>
          <cell r="E39">
            <v>133</v>
          </cell>
          <cell r="F39">
            <v>169</v>
          </cell>
          <cell r="G39">
            <v>189</v>
          </cell>
          <cell r="H39">
            <v>212</v>
          </cell>
          <cell r="I39">
            <v>237</v>
          </cell>
          <cell r="J39">
            <v>266</v>
          </cell>
          <cell r="K39">
            <v>298</v>
          </cell>
          <cell r="L39">
            <v>333</v>
          </cell>
          <cell r="M39">
            <v>373</v>
          </cell>
          <cell r="N39">
            <v>418</v>
          </cell>
          <cell r="O39">
            <v>468</v>
          </cell>
          <cell r="P39">
            <v>525</v>
          </cell>
          <cell r="Q39">
            <v>588</v>
          </cell>
          <cell r="R39">
            <v>658</v>
          </cell>
          <cell r="S39">
            <v>737</v>
          </cell>
          <cell r="T39">
            <v>826</v>
          </cell>
          <cell r="U39">
            <v>925</v>
          </cell>
          <cell r="V39">
            <v>1036</v>
          </cell>
          <cell r="W39">
            <v>1161</v>
          </cell>
          <cell r="X39">
            <v>1300</v>
          </cell>
          <cell r="Y39">
            <v>1456</v>
          </cell>
          <cell r="Z39">
            <v>1631</v>
          </cell>
          <cell r="AA39">
            <v>1826</v>
          </cell>
          <cell r="AB39">
            <v>2046</v>
          </cell>
          <cell r="AC39">
            <v>2291</v>
          </cell>
          <cell r="AD39">
            <v>2566</v>
          </cell>
          <cell r="AE39">
            <v>2874</v>
          </cell>
          <cell r="AF39">
            <v>3219</v>
          </cell>
          <cell r="AG39">
            <v>3606</v>
          </cell>
          <cell r="AH39">
            <v>4038</v>
          </cell>
          <cell r="AI39">
            <v>4523</v>
          </cell>
          <cell r="AJ39">
            <v>5066</v>
          </cell>
          <cell r="AK39">
            <v>5674</v>
          </cell>
          <cell r="AL39">
            <v>6355</v>
          </cell>
          <cell r="AM39">
            <v>7117</v>
          </cell>
          <cell r="AN39">
            <v>7971</v>
          </cell>
          <cell r="AO39">
            <v>8928</v>
          </cell>
          <cell r="AP39">
            <v>10000</v>
          </cell>
        </row>
        <row r="40">
          <cell r="A40">
            <v>42</v>
          </cell>
          <cell r="B40">
            <v>70</v>
          </cell>
          <cell r="C40">
            <v>81</v>
          </cell>
          <cell r="D40">
            <v>96</v>
          </cell>
          <cell r="E40">
            <v>118</v>
          </cell>
          <cell r="F40">
            <v>150</v>
          </cell>
          <cell r="G40">
            <v>169</v>
          </cell>
          <cell r="H40">
            <v>189</v>
          </cell>
          <cell r="I40">
            <v>212</v>
          </cell>
          <cell r="J40">
            <v>237</v>
          </cell>
          <cell r="K40">
            <v>266</v>
          </cell>
          <cell r="L40">
            <v>298</v>
          </cell>
          <cell r="M40">
            <v>333</v>
          </cell>
          <cell r="N40">
            <v>373</v>
          </cell>
          <cell r="O40">
            <v>418</v>
          </cell>
          <cell r="P40">
            <v>468</v>
          </cell>
          <cell r="Q40">
            <v>525</v>
          </cell>
          <cell r="R40">
            <v>588</v>
          </cell>
          <cell r="S40">
            <v>658</v>
          </cell>
          <cell r="T40">
            <v>737</v>
          </cell>
          <cell r="U40">
            <v>826</v>
          </cell>
          <cell r="V40">
            <v>925</v>
          </cell>
          <cell r="W40">
            <v>1036</v>
          </cell>
          <cell r="X40">
            <v>1161</v>
          </cell>
          <cell r="Y40">
            <v>1300</v>
          </cell>
          <cell r="Z40">
            <v>1456</v>
          </cell>
          <cell r="AA40">
            <v>1631</v>
          </cell>
          <cell r="AB40">
            <v>1826</v>
          </cell>
          <cell r="AC40">
            <v>2046</v>
          </cell>
          <cell r="AD40">
            <v>2291</v>
          </cell>
          <cell r="AE40">
            <v>2566</v>
          </cell>
          <cell r="AF40">
            <v>2874</v>
          </cell>
          <cell r="AG40">
            <v>3219</v>
          </cell>
          <cell r="AH40">
            <v>3606</v>
          </cell>
          <cell r="AI40">
            <v>4038</v>
          </cell>
          <cell r="AJ40">
            <v>4523</v>
          </cell>
          <cell r="AK40">
            <v>5066</v>
          </cell>
          <cell r="AL40">
            <v>5674</v>
          </cell>
          <cell r="AM40">
            <v>6355</v>
          </cell>
          <cell r="AN40">
            <v>7117</v>
          </cell>
          <cell r="AO40">
            <v>7971</v>
          </cell>
          <cell r="AP40">
            <v>8928</v>
          </cell>
          <cell r="AQ40">
            <v>10000</v>
          </cell>
        </row>
        <row r="41">
          <cell r="A41">
            <v>43</v>
          </cell>
          <cell r="B41">
            <v>66</v>
          </cell>
          <cell r="C41">
            <v>76</v>
          </cell>
          <cell r="D41">
            <v>89</v>
          </cell>
          <cell r="E41">
            <v>108</v>
          </cell>
          <cell r="F41">
            <v>134</v>
          </cell>
          <cell r="G41">
            <v>150</v>
          </cell>
          <cell r="H41">
            <v>169</v>
          </cell>
          <cell r="I41">
            <v>189</v>
          </cell>
          <cell r="J41">
            <v>212</v>
          </cell>
          <cell r="K41">
            <v>237</v>
          </cell>
          <cell r="L41">
            <v>266</v>
          </cell>
          <cell r="M41">
            <v>298</v>
          </cell>
          <cell r="N41">
            <v>333</v>
          </cell>
          <cell r="O41">
            <v>373</v>
          </cell>
          <cell r="P41">
            <v>418</v>
          </cell>
          <cell r="Q41">
            <v>468</v>
          </cell>
          <cell r="R41">
            <v>525</v>
          </cell>
          <cell r="S41">
            <v>588</v>
          </cell>
          <cell r="T41">
            <v>658</v>
          </cell>
          <cell r="U41">
            <v>737</v>
          </cell>
          <cell r="V41">
            <v>826</v>
          </cell>
          <cell r="W41">
            <v>925</v>
          </cell>
          <cell r="X41">
            <v>1036</v>
          </cell>
          <cell r="Y41">
            <v>1161</v>
          </cell>
          <cell r="Z41">
            <v>1300</v>
          </cell>
          <cell r="AA41">
            <v>1456</v>
          </cell>
          <cell r="AB41">
            <v>1631</v>
          </cell>
          <cell r="AC41">
            <v>1826</v>
          </cell>
          <cell r="AD41">
            <v>2046</v>
          </cell>
          <cell r="AE41">
            <v>2291</v>
          </cell>
          <cell r="AF41">
            <v>2566</v>
          </cell>
          <cell r="AG41">
            <v>2874</v>
          </cell>
          <cell r="AH41">
            <v>3219</v>
          </cell>
          <cell r="AI41">
            <v>3606</v>
          </cell>
          <cell r="AJ41">
            <v>4038</v>
          </cell>
          <cell r="AK41">
            <v>4523</v>
          </cell>
          <cell r="AL41">
            <v>5066</v>
          </cell>
          <cell r="AM41">
            <v>5674</v>
          </cell>
          <cell r="AN41">
            <v>6355</v>
          </cell>
          <cell r="AO41">
            <v>7117</v>
          </cell>
          <cell r="AP41">
            <v>7971</v>
          </cell>
          <cell r="AQ41">
            <v>8928</v>
          </cell>
          <cell r="AR41">
            <v>10000</v>
          </cell>
        </row>
        <row r="42">
          <cell r="A42">
            <v>44</v>
          </cell>
          <cell r="B42">
            <v>57</v>
          </cell>
          <cell r="C42">
            <v>66</v>
          </cell>
          <cell r="D42">
            <v>78</v>
          </cell>
          <cell r="E42">
            <v>96</v>
          </cell>
          <cell r="F42">
            <v>120</v>
          </cell>
          <cell r="G42">
            <v>134</v>
          </cell>
          <cell r="H42">
            <v>150</v>
          </cell>
          <cell r="I42">
            <v>169</v>
          </cell>
          <cell r="J42">
            <v>189</v>
          </cell>
          <cell r="K42">
            <v>212</v>
          </cell>
          <cell r="L42">
            <v>237</v>
          </cell>
          <cell r="M42">
            <v>266</v>
          </cell>
          <cell r="N42">
            <v>298</v>
          </cell>
          <cell r="O42">
            <v>333</v>
          </cell>
          <cell r="P42">
            <v>373</v>
          </cell>
          <cell r="Q42">
            <v>418</v>
          </cell>
          <cell r="R42">
            <v>468</v>
          </cell>
          <cell r="S42">
            <v>525</v>
          </cell>
          <cell r="T42">
            <v>588</v>
          </cell>
          <cell r="U42">
            <v>658</v>
          </cell>
          <cell r="V42">
            <v>737</v>
          </cell>
          <cell r="W42">
            <v>826</v>
          </cell>
          <cell r="X42">
            <v>925</v>
          </cell>
          <cell r="Y42">
            <v>1036</v>
          </cell>
          <cell r="Z42">
            <v>1161</v>
          </cell>
          <cell r="AA42">
            <v>1300</v>
          </cell>
          <cell r="AB42">
            <v>1456</v>
          </cell>
          <cell r="AC42">
            <v>1631</v>
          </cell>
          <cell r="AD42">
            <v>1826</v>
          </cell>
          <cell r="AE42">
            <v>2046</v>
          </cell>
          <cell r="AF42">
            <v>2291</v>
          </cell>
          <cell r="AG42">
            <v>2566</v>
          </cell>
          <cell r="AH42">
            <v>2874</v>
          </cell>
          <cell r="AI42">
            <v>3219</v>
          </cell>
          <cell r="AJ42">
            <v>3606</v>
          </cell>
          <cell r="AK42">
            <v>4038</v>
          </cell>
          <cell r="AL42">
            <v>4523</v>
          </cell>
          <cell r="AM42">
            <v>5066</v>
          </cell>
          <cell r="AN42">
            <v>5674</v>
          </cell>
          <cell r="AO42">
            <v>6355</v>
          </cell>
          <cell r="AP42">
            <v>7117</v>
          </cell>
          <cell r="AQ42">
            <v>7971</v>
          </cell>
          <cell r="AR42">
            <v>8928</v>
          </cell>
          <cell r="AS42">
            <v>10000</v>
          </cell>
        </row>
        <row r="43">
          <cell r="A43">
            <v>45</v>
          </cell>
          <cell r="B43">
            <v>53</v>
          </cell>
          <cell r="C43">
            <v>61</v>
          </cell>
          <cell r="D43">
            <v>72</v>
          </cell>
          <cell r="E43">
            <v>86</v>
          </cell>
          <cell r="F43">
            <v>107</v>
          </cell>
          <cell r="G43">
            <v>120</v>
          </cell>
          <cell r="H43">
            <v>134</v>
          </cell>
          <cell r="I43">
            <v>150</v>
          </cell>
          <cell r="J43">
            <v>169</v>
          </cell>
          <cell r="K43">
            <v>189</v>
          </cell>
          <cell r="L43">
            <v>212</v>
          </cell>
          <cell r="M43">
            <v>237</v>
          </cell>
          <cell r="N43">
            <v>266</v>
          </cell>
          <cell r="O43">
            <v>298</v>
          </cell>
          <cell r="P43">
            <v>333</v>
          </cell>
          <cell r="Q43">
            <v>373</v>
          </cell>
          <cell r="R43">
            <v>418</v>
          </cell>
          <cell r="S43">
            <v>468</v>
          </cell>
          <cell r="T43">
            <v>525</v>
          </cell>
          <cell r="U43">
            <v>588</v>
          </cell>
          <cell r="V43">
            <v>658</v>
          </cell>
          <cell r="W43">
            <v>737</v>
          </cell>
          <cell r="X43">
            <v>826</v>
          </cell>
          <cell r="Y43">
            <v>925</v>
          </cell>
          <cell r="Z43">
            <v>1036</v>
          </cell>
          <cell r="AA43">
            <v>1161</v>
          </cell>
          <cell r="AB43">
            <v>1300</v>
          </cell>
          <cell r="AC43">
            <v>1456</v>
          </cell>
          <cell r="AD43">
            <v>1631</v>
          </cell>
          <cell r="AE43">
            <v>1826</v>
          </cell>
          <cell r="AF43">
            <v>2046</v>
          </cell>
          <cell r="AG43">
            <v>2291</v>
          </cell>
          <cell r="AH43">
            <v>2566</v>
          </cell>
          <cell r="AI43">
            <v>2874</v>
          </cell>
          <cell r="AJ43">
            <v>3219</v>
          </cell>
          <cell r="AK43">
            <v>3606</v>
          </cell>
          <cell r="AL43">
            <v>4038</v>
          </cell>
          <cell r="AM43">
            <v>4523</v>
          </cell>
          <cell r="AN43">
            <v>5066</v>
          </cell>
          <cell r="AO43">
            <v>5674</v>
          </cell>
          <cell r="AP43">
            <v>6355</v>
          </cell>
          <cell r="AQ43">
            <v>7117</v>
          </cell>
          <cell r="AR43">
            <v>7971</v>
          </cell>
          <cell r="AS43">
            <v>8928</v>
          </cell>
          <cell r="AT43">
            <v>10000</v>
          </cell>
        </row>
        <row r="50">
          <cell r="A50">
            <v>5</v>
          </cell>
          <cell r="B50">
            <v>554</v>
          </cell>
          <cell r="C50">
            <v>2261</v>
          </cell>
          <cell r="D50">
            <v>4173</v>
          </cell>
          <cell r="E50">
            <v>6314</v>
          </cell>
          <cell r="F50">
            <v>10000</v>
          </cell>
        </row>
        <row r="51">
          <cell r="A51">
            <v>6</v>
          </cell>
          <cell r="B51">
            <v>495</v>
          </cell>
          <cell r="C51">
            <v>2020</v>
          </cell>
          <cell r="D51">
            <v>3728</v>
          </cell>
          <cell r="E51">
            <v>5641</v>
          </cell>
          <cell r="F51">
            <v>7783</v>
          </cell>
          <cell r="G51">
            <v>10000</v>
          </cell>
        </row>
        <row r="52">
          <cell r="A52">
            <v>7</v>
          </cell>
          <cell r="B52">
            <v>442</v>
          </cell>
          <cell r="C52">
            <v>1803</v>
          </cell>
          <cell r="D52">
            <v>3327</v>
          </cell>
          <cell r="E52">
            <v>5034</v>
          </cell>
          <cell r="F52">
            <v>6946</v>
          </cell>
          <cell r="G52">
            <v>8299</v>
          </cell>
          <cell r="H52">
            <v>10000</v>
          </cell>
        </row>
        <row r="53">
          <cell r="A53">
            <v>8</v>
          </cell>
          <cell r="B53">
            <v>395</v>
          </cell>
          <cell r="C53">
            <v>1611</v>
          </cell>
          <cell r="D53">
            <v>2973</v>
          </cell>
          <cell r="E53">
            <v>4498</v>
          </cell>
          <cell r="F53">
            <v>6206</v>
          </cell>
          <cell r="G53">
            <v>7233</v>
          </cell>
          <cell r="H53">
            <v>8498</v>
          </cell>
          <cell r="I53">
            <v>10000</v>
          </cell>
        </row>
        <row r="54">
          <cell r="A54">
            <v>9</v>
          </cell>
          <cell r="B54">
            <v>352</v>
          </cell>
          <cell r="C54">
            <v>1437</v>
          </cell>
          <cell r="D54">
            <v>2653</v>
          </cell>
          <cell r="E54">
            <v>4014</v>
          </cell>
          <cell r="F54">
            <v>5539</v>
          </cell>
          <cell r="G54">
            <v>6360</v>
          </cell>
          <cell r="H54">
            <v>7340</v>
          </cell>
          <cell r="I54">
            <v>8513</v>
          </cell>
          <cell r="J54">
            <v>10000</v>
          </cell>
        </row>
        <row r="55">
          <cell r="A55">
            <v>10</v>
          </cell>
          <cell r="B55">
            <v>207</v>
          </cell>
          <cell r="C55">
            <v>1162</v>
          </cell>
          <cell r="D55">
            <v>2233</v>
          </cell>
          <cell r="E55">
            <v>3432</v>
          </cell>
          <cell r="F55">
            <v>5674</v>
          </cell>
          <cell r="G55">
            <v>6355</v>
          </cell>
          <cell r="H55">
            <v>7117</v>
          </cell>
          <cell r="I55">
            <v>7971</v>
          </cell>
          <cell r="J55">
            <v>8928</v>
          </cell>
          <cell r="K55">
            <v>10000</v>
          </cell>
        </row>
        <row r="56">
          <cell r="A56">
            <v>11</v>
          </cell>
          <cell r="B56">
            <v>190</v>
          </cell>
          <cell r="C56">
            <v>1071</v>
          </cell>
          <cell r="D56">
            <v>2058</v>
          </cell>
          <cell r="E56">
            <v>3096</v>
          </cell>
          <cell r="F56">
            <v>5066</v>
          </cell>
          <cell r="G56">
            <v>5674</v>
          </cell>
          <cell r="H56">
            <v>6355</v>
          </cell>
          <cell r="I56">
            <v>7117</v>
          </cell>
          <cell r="J56">
            <v>7971</v>
          </cell>
          <cell r="K56">
            <v>8928</v>
          </cell>
          <cell r="L56">
            <v>10000</v>
          </cell>
        </row>
        <row r="57">
          <cell r="A57">
            <v>12</v>
          </cell>
          <cell r="B57">
            <v>175</v>
          </cell>
          <cell r="C57">
            <v>987</v>
          </cell>
          <cell r="D57">
            <v>1897</v>
          </cell>
          <cell r="E57">
            <v>2915</v>
          </cell>
          <cell r="F57">
            <v>4523</v>
          </cell>
          <cell r="G57">
            <v>5066</v>
          </cell>
          <cell r="H57">
            <v>5674</v>
          </cell>
          <cell r="I57">
            <v>6355</v>
          </cell>
          <cell r="J57">
            <v>7117</v>
          </cell>
          <cell r="K57">
            <v>7971</v>
          </cell>
          <cell r="L57">
            <v>8928</v>
          </cell>
          <cell r="M57">
            <v>10000</v>
          </cell>
        </row>
        <row r="58">
          <cell r="A58">
            <v>13</v>
          </cell>
          <cell r="B58">
            <v>90</v>
          </cell>
          <cell r="C58">
            <v>910</v>
          </cell>
          <cell r="D58">
            <v>1748</v>
          </cell>
          <cell r="E58">
            <v>2687</v>
          </cell>
          <cell r="F58">
            <v>4038</v>
          </cell>
          <cell r="G58">
            <v>4523</v>
          </cell>
          <cell r="H58">
            <v>5066</v>
          </cell>
          <cell r="I58">
            <v>5674</v>
          </cell>
          <cell r="J58">
            <v>6355</v>
          </cell>
          <cell r="K58">
            <v>7117</v>
          </cell>
          <cell r="L58">
            <v>7971</v>
          </cell>
          <cell r="M58">
            <v>8928</v>
          </cell>
          <cell r="N58">
            <v>10000</v>
          </cell>
        </row>
        <row r="59">
          <cell r="A59">
            <v>14</v>
          </cell>
          <cell r="B59">
            <v>8</v>
          </cell>
          <cell r="C59">
            <v>681</v>
          </cell>
          <cell r="D59">
            <v>1435</v>
          </cell>
          <cell r="E59">
            <v>2477</v>
          </cell>
          <cell r="F59">
            <v>3606</v>
          </cell>
          <cell r="G59">
            <v>4038</v>
          </cell>
          <cell r="H59">
            <v>4523</v>
          </cell>
          <cell r="I59">
            <v>5066</v>
          </cell>
          <cell r="J59">
            <v>5674</v>
          </cell>
          <cell r="K59">
            <v>6355</v>
          </cell>
          <cell r="L59">
            <v>7117</v>
          </cell>
          <cell r="M59">
            <v>7971</v>
          </cell>
          <cell r="N59">
            <v>8928</v>
          </cell>
          <cell r="O59">
            <v>10000</v>
          </cell>
        </row>
        <row r="60">
          <cell r="A60">
            <v>15</v>
          </cell>
          <cell r="B60">
            <v>0</v>
          </cell>
          <cell r="C60">
            <v>447</v>
          </cell>
          <cell r="D60">
            <v>1120</v>
          </cell>
          <cell r="E60">
            <v>1873</v>
          </cell>
          <cell r="F60">
            <v>3219</v>
          </cell>
          <cell r="G60">
            <v>3606</v>
          </cell>
          <cell r="H60">
            <v>4038</v>
          </cell>
          <cell r="I60">
            <v>4523</v>
          </cell>
          <cell r="J60">
            <v>5066</v>
          </cell>
          <cell r="K60">
            <v>5674</v>
          </cell>
          <cell r="L60">
            <v>6355</v>
          </cell>
          <cell r="M60">
            <v>7117</v>
          </cell>
          <cell r="N60">
            <v>7971</v>
          </cell>
          <cell r="O60">
            <v>8928</v>
          </cell>
          <cell r="P60">
            <v>10000</v>
          </cell>
        </row>
        <row r="61">
          <cell r="A61">
            <v>16</v>
          </cell>
          <cell r="B61">
            <v>0</v>
          </cell>
          <cell r="C61">
            <v>412</v>
          </cell>
          <cell r="D61">
            <v>1032</v>
          </cell>
          <cell r="E61">
            <v>1727</v>
          </cell>
          <cell r="F61">
            <v>2874</v>
          </cell>
          <cell r="G61">
            <v>3219</v>
          </cell>
          <cell r="H61">
            <v>3606</v>
          </cell>
          <cell r="I61">
            <v>4038</v>
          </cell>
          <cell r="J61">
            <v>4523</v>
          </cell>
          <cell r="K61">
            <v>5066</v>
          </cell>
          <cell r="L61">
            <v>5674</v>
          </cell>
          <cell r="M61">
            <v>6355</v>
          </cell>
          <cell r="N61">
            <v>7117</v>
          </cell>
          <cell r="O61">
            <v>7971</v>
          </cell>
          <cell r="P61">
            <v>8928</v>
          </cell>
          <cell r="Q61">
            <v>10000</v>
          </cell>
        </row>
        <row r="62">
          <cell r="A62">
            <v>17</v>
          </cell>
          <cell r="B62">
            <v>0</v>
          </cell>
          <cell r="C62">
            <v>379</v>
          </cell>
          <cell r="D62">
            <v>951</v>
          </cell>
          <cell r="E62">
            <v>1591</v>
          </cell>
          <cell r="F62">
            <v>2566</v>
          </cell>
          <cell r="G62">
            <v>2874</v>
          </cell>
          <cell r="H62">
            <v>3219</v>
          </cell>
          <cell r="I62">
            <v>3606</v>
          </cell>
          <cell r="J62">
            <v>4038</v>
          </cell>
          <cell r="K62">
            <v>4523</v>
          </cell>
          <cell r="L62">
            <v>5066</v>
          </cell>
          <cell r="M62">
            <v>5674</v>
          </cell>
          <cell r="N62">
            <v>6355</v>
          </cell>
          <cell r="O62">
            <v>7117</v>
          </cell>
          <cell r="P62">
            <v>7971</v>
          </cell>
          <cell r="Q62">
            <v>8928</v>
          </cell>
          <cell r="R62">
            <v>10000</v>
          </cell>
        </row>
        <row r="63">
          <cell r="A63">
            <v>18</v>
          </cell>
          <cell r="B63">
            <v>0</v>
          </cell>
          <cell r="C63">
            <v>325</v>
          </cell>
          <cell r="D63">
            <v>877</v>
          </cell>
          <cell r="E63">
            <v>1467</v>
          </cell>
          <cell r="F63">
            <v>2291</v>
          </cell>
          <cell r="G63">
            <v>2566</v>
          </cell>
          <cell r="H63">
            <v>2874</v>
          </cell>
          <cell r="I63">
            <v>3219</v>
          </cell>
          <cell r="J63">
            <v>3606</v>
          </cell>
          <cell r="K63">
            <v>4038</v>
          </cell>
          <cell r="L63">
            <v>4523</v>
          </cell>
          <cell r="M63">
            <v>5066</v>
          </cell>
          <cell r="N63">
            <v>5674</v>
          </cell>
          <cell r="O63">
            <v>6355</v>
          </cell>
          <cell r="P63">
            <v>7117</v>
          </cell>
          <cell r="Q63">
            <v>7971</v>
          </cell>
          <cell r="R63">
            <v>8928</v>
          </cell>
          <cell r="S63">
            <v>10000</v>
          </cell>
        </row>
        <row r="64">
          <cell r="A64">
            <v>19</v>
          </cell>
          <cell r="B64">
            <v>0</v>
          </cell>
          <cell r="C64">
            <v>255</v>
          </cell>
          <cell r="D64">
            <v>733</v>
          </cell>
          <cell r="E64">
            <v>1352</v>
          </cell>
          <cell r="F64">
            <v>2046</v>
          </cell>
          <cell r="G64">
            <v>2291</v>
          </cell>
          <cell r="H64">
            <v>2566</v>
          </cell>
          <cell r="I64">
            <v>2874</v>
          </cell>
          <cell r="J64">
            <v>3219</v>
          </cell>
          <cell r="K64">
            <v>3606</v>
          </cell>
          <cell r="L64">
            <v>4038</v>
          </cell>
          <cell r="M64">
            <v>4523</v>
          </cell>
          <cell r="N64">
            <v>5066</v>
          </cell>
          <cell r="O64">
            <v>5674</v>
          </cell>
          <cell r="P64">
            <v>6355</v>
          </cell>
          <cell r="Q64">
            <v>7117</v>
          </cell>
          <cell r="R64">
            <v>7971</v>
          </cell>
          <cell r="S64">
            <v>8928</v>
          </cell>
          <cell r="T64">
            <v>10000</v>
          </cell>
        </row>
        <row r="65">
          <cell r="A65">
            <v>20</v>
          </cell>
          <cell r="B65">
            <v>0</v>
          </cell>
          <cell r="C65">
            <v>114</v>
          </cell>
          <cell r="D65">
            <v>540</v>
          </cell>
          <cell r="E65">
            <v>1016</v>
          </cell>
          <cell r="F65">
            <v>1826</v>
          </cell>
          <cell r="G65">
            <v>2046</v>
          </cell>
          <cell r="H65">
            <v>2291</v>
          </cell>
          <cell r="I65">
            <v>2566</v>
          </cell>
          <cell r="J65">
            <v>2874</v>
          </cell>
          <cell r="K65">
            <v>3219</v>
          </cell>
          <cell r="L65">
            <v>3606</v>
          </cell>
          <cell r="M65">
            <v>4038</v>
          </cell>
          <cell r="N65">
            <v>4523</v>
          </cell>
          <cell r="O65">
            <v>5066</v>
          </cell>
          <cell r="P65">
            <v>5674</v>
          </cell>
          <cell r="Q65">
            <v>6355</v>
          </cell>
          <cell r="R65">
            <v>7117</v>
          </cell>
          <cell r="S65">
            <v>7971</v>
          </cell>
          <cell r="T65">
            <v>8928</v>
          </cell>
          <cell r="U65">
            <v>10000</v>
          </cell>
        </row>
        <row r="66">
          <cell r="A66">
            <v>21</v>
          </cell>
          <cell r="B66">
            <v>0</v>
          </cell>
          <cell r="C66">
            <v>105</v>
          </cell>
          <cell r="D66">
            <v>497</v>
          </cell>
          <cell r="E66">
            <v>937</v>
          </cell>
          <cell r="F66">
            <v>1631</v>
          </cell>
          <cell r="G66">
            <v>1826</v>
          </cell>
          <cell r="H66">
            <v>2046</v>
          </cell>
          <cell r="I66">
            <v>2291</v>
          </cell>
          <cell r="J66">
            <v>2566</v>
          </cell>
          <cell r="K66">
            <v>2874</v>
          </cell>
          <cell r="L66">
            <v>3219</v>
          </cell>
          <cell r="M66">
            <v>3606</v>
          </cell>
          <cell r="N66">
            <v>4038</v>
          </cell>
          <cell r="O66">
            <v>4523</v>
          </cell>
          <cell r="P66">
            <v>5066</v>
          </cell>
          <cell r="Q66">
            <v>5674</v>
          </cell>
          <cell r="R66">
            <v>6355</v>
          </cell>
          <cell r="S66">
            <v>7117</v>
          </cell>
          <cell r="T66">
            <v>7971</v>
          </cell>
          <cell r="U66">
            <v>8928</v>
          </cell>
          <cell r="V66">
            <v>10000</v>
          </cell>
        </row>
        <row r="67">
          <cell r="A67">
            <v>22</v>
          </cell>
          <cell r="B67">
            <v>0</v>
          </cell>
          <cell r="C67">
            <v>95</v>
          </cell>
          <cell r="D67">
            <v>458</v>
          </cell>
          <cell r="E67">
            <v>863</v>
          </cell>
          <cell r="F67">
            <v>1456</v>
          </cell>
          <cell r="G67">
            <v>1631</v>
          </cell>
          <cell r="H67">
            <v>1826</v>
          </cell>
          <cell r="I67">
            <v>2046</v>
          </cell>
          <cell r="J67">
            <v>2291</v>
          </cell>
          <cell r="K67">
            <v>2566</v>
          </cell>
          <cell r="L67">
            <v>2874</v>
          </cell>
          <cell r="M67">
            <v>3219</v>
          </cell>
          <cell r="N67">
            <v>3606</v>
          </cell>
          <cell r="O67">
            <v>4038</v>
          </cell>
          <cell r="P67">
            <v>4523</v>
          </cell>
          <cell r="Q67">
            <v>5066</v>
          </cell>
          <cell r="R67">
            <v>5674</v>
          </cell>
          <cell r="S67">
            <v>6355</v>
          </cell>
          <cell r="T67">
            <v>7117</v>
          </cell>
          <cell r="U67">
            <v>7971</v>
          </cell>
          <cell r="V67">
            <v>8928</v>
          </cell>
          <cell r="W67">
            <v>10000</v>
          </cell>
        </row>
        <row r="68">
          <cell r="A68">
            <v>23</v>
          </cell>
          <cell r="B68">
            <v>0</v>
          </cell>
          <cell r="C68">
            <v>60</v>
          </cell>
          <cell r="D68">
            <v>422</v>
          </cell>
          <cell r="E68">
            <v>795</v>
          </cell>
          <cell r="F68">
            <v>1300</v>
          </cell>
          <cell r="G68">
            <v>1456</v>
          </cell>
          <cell r="H68">
            <v>1631</v>
          </cell>
          <cell r="I68">
            <v>1826</v>
          </cell>
          <cell r="J68">
            <v>2046</v>
          </cell>
          <cell r="K68">
            <v>2291</v>
          </cell>
          <cell r="L68">
            <v>2566</v>
          </cell>
          <cell r="M68">
            <v>2874</v>
          </cell>
          <cell r="N68">
            <v>3219</v>
          </cell>
          <cell r="O68">
            <v>3606</v>
          </cell>
          <cell r="P68">
            <v>4038</v>
          </cell>
          <cell r="Q68">
            <v>4523</v>
          </cell>
          <cell r="R68">
            <v>5066</v>
          </cell>
          <cell r="S68">
            <v>5674</v>
          </cell>
          <cell r="T68">
            <v>6355</v>
          </cell>
          <cell r="U68">
            <v>7117</v>
          </cell>
          <cell r="V68">
            <v>7971</v>
          </cell>
          <cell r="W68">
            <v>8928</v>
          </cell>
          <cell r="X68">
            <v>10000</v>
          </cell>
        </row>
        <row r="69">
          <cell r="A69">
            <v>24</v>
          </cell>
          <cell r="B69">
            <v>0</v>
          </cell>
          <cell r="C69">
            <v>37</v>
          </cell>
          <cell r="D69">
            <v>272</v>
          </cell>
          <cell r="E69">
            <v>733</v>
          </cell>
          <cell r="F69">
            <v>1161</v>
          </cell>
          <cell r="G69">
            <v>1300</v>
          </cell>
          <cell r="H69">
            <v>1456</v>
          </cell>
          <cell r="I69">
            <v>1631</v>
          </cell>
          <cell r="J69">
            <v>1826</v>
          </cell>
          <cell r="K69">
            <v>2046</v>
          </cell>
          <cell r="L69">
            <v>2291</v>
          </cell>
          <cell r="M69">
            <v>2566</v>
          </cell>
          <cell r="N69">
            <v>2874</v>
          </cell>
          <cell r="O69">
            <v>3219</v>
          </cell>
          <cell r="P69">
            <v>3606</v>
          </cell>
          <cell r="Q69">
            <v>4038</v>
          </cell>
          <cell r="R69">
            <v>4523</v>
          </cell>
          <cell r="S69">
            <v>5066</v>
          </cell>
          <cell r="T69">
            <v>5674</v>
          </cell>
          <cell r="U69">
            <v>6355</v>
          </cell>
          <cell r="V69">
            <v>7117</v>
          </cell>
          <cell r="W69">
            <v>7971</v>
          </cell>
          <cell r="X69">
            <v>8928</v>
          </cell>
          <cell r="Y69">
            <v>10000</v>
          </cell>
        </row>
        <row r="70">
          <cell r="A70">
            <v>25</v>
          </cell>
          <cell r="B70">
            <v>0</v>
          </cell>
          <cell r="C70">
            <v>30</v>
          </cell>
          <cell r="D70">
            <v>247</v>
          </cell>
          <cell r="E70">
            <v>550</v>
          </cell>
          <cell r="F70">
            <v>1036</v>
          </cell>
          <cell r="G70">
            <v>1161</v>
          </cell>
          <cell r="H70">
            <v>1300</v>
          </cell>
          <cell r="I70">
            <v>1456</v>
          </cell>
          <cell r="J70">
            <v>1631</v>
          </cell>
          <cell r="K70">
            <v>1826</v>
          </cell>
          <cell r="L70">
            <v>2046</v>
          </cell>
          <cell r="M70">
            <v>2291</v>
          </cell>
          <cell r="N70">
            <v>2566</v>
          </cell>
          <cell r="O70">
            <v>2874</v>
          </cell>
          <cell r="P70">
            <v>3219</v>
          </cell>
          <cell r="Q70">
            <v>3606</v>
          </cell>
          <cell r="R70">
            <v>4038</v>
          </cell>
          <cell r="S70">
            <v>4523</v>
          </cell>
          <cell r="T70">
            <v>5066</v>
          </cell>
          <cell r="U70">
            <v>5674</v>
          </cell>
          <cell r="V70">
            <v>6355</v>
          </cell>
          <cell r="W70">
            <v>7117</v>
          </cell>
          <cell r="X70">
            <v>7971</v>
          </cell>
          <cell r="Y70">
            <v>8928</v>
          </cell>
          <cell r="Z70">
            <v>10000</v>
          </cell>
        </row>
        <row r="71">
          <cell r="A71">
            <v>26</v>
          </cell>
          <cell r="B71">
            <v>0</v>
          </cell>
          <cell r="C71">
            <v>28</v>
          </cell>
          <cell r="D71">
            <v>227</v>
          </cell>
          <cell r="E71">
            <v>507</v>
          </cell>
          <cell r="F71">
            <v>925</v>
          </cell>
          <cell r="G71">
            <v>1036</v>
          </cell>
          <cell r="H71">
            <v>1161</v>
          </cell>
          <cell r="I71">
            <v>1300</v>
          </cell>
          <cell r="J71">
            <v>1456</v>
          </cell>
          <cell r="K71">
            <v>1631</v>
          </cell>
          <cell r="L71">
            <v>1826</v>
          </cell>
          <cell r="M71">
            <v>2046</v>
          </cell>
          <cell r="N71">
            <v>2291</v>
          </cell>
          <cell r="O71">
            <v>2566</v>
          </cell>
          <cell r="P71">
            <v>2874</v>
          </cell>
          <cell r="Q71">
            <v>3219</v>
          </cell>
          <cell r="R71">
            <v>3606</v>
          </cell>
          <cell r="S71">
            <v>4038</v>
          </cell>
          <cell r="T71">
            <v>4523</v>
          </cell>
          <cell r="U71">
            <v>5066</v>
          </cell>
          <cell r="V71">
            <v>5674</v>
          </cell>
          <cell r="W71">
            <v>6355</v>
          </cell>
          <cell r="X71">
            <v>7117</v>
          </cell>
          <cell r="Y71">
            <v>7971</v>
          </cell>
          <cell r="Z71">
            <v>8928</v>
          </cell>
          <cell r="AA71">
            <v>10000</v>
          </cell>
        </row>
        <row r="72">
          <cell r="A72">
            <v>27</v>
          </cell>
          <cell r="B72">
            <v>0</v>
          </cell>
          <cell r="C72">
            <v>25</v>
          </cell>
          <cell r="D72">
            <v>210</v>
          </cell>
          <cell r="E72">
            <v>468</v>
          </cell>
          <cell r="F72">
            <v>826</v>
          </cell>
          <cell r="G72">
            <v>925</v>
          </cell>
          <cell r="H72">
            <v>1036</v>
          </cell>
          <cell r="I72">
            <v>1161</v>
          </cell>
          <cell r="J72">
            <v>1300</v>
          </cell>
          <cell r="K72">
            <v>1456</v>
          </cell>
          <cell r="L72">
            <v>1631</v>
          </cell>
          <cell r="M72">
            <v>1826</v>
          </cell>
          <cell r="N72">
            <v>2046</v>
          </cell>
          <cell r="O72">
            <v>2291</v>
          </cell>
          <cell r="P72">
            <v>2566</v>
          </cell>
          <cell r="Q72">
            <v>2874</v>
          </cell>
          <cell r="R72">
            <v>3219</v>
          </cell>
          <cell r="S72">
            <v>3606</v>
          </cell>
          <cell r="T72">
            <v>4038</v>
          </cell>
          <cell r="U72">
            <v>4523</v>
          </cell>
          <cell r="V72">
            <v>5066</v>
          </cell>
          <cell r="W72">
            <v>5674</v>
          </cell>
          <cell r="X72">
            <v>6355</v>
          </cell>
          <cell r="Y72">
            <v>7117</v>
          </cell>
          <cell r="Z72">
            <v>7971</v>
          </cell>
          <cell r="AA72">
            <v>8928</v>
          </cell>
          <cell r="AB72">
            <v>10000</v>
          </cell>
        </row>
        <row r="73">
          <cell r="A73">
            <v>28</v>
          </cell>
          <cell r="B73">
            <v>0</v>
          </cell>
          <cell r="C73">
            <v>23</v>
          </cell>
          <cell r="D73">
            <v>191</v>
          </cell>
          <cell r="E73">
            <v>425</v>
          </cell>
          <cell r="F73">
            <v>737</v>
          </cell>
          <cell r="G73">
            <v>826</v>
          </cell>
          <cell r="H73">
            <v>925</v>
          </cell>
          <cell r="I73">
            <v>1036</v>
          </cell>
          <cell r="J73">
            <v>1161</v>
          </cell>
          <cell r="K73">
            <v>1300</v>
          </cell>
          <cell r="L73">
            <v>1456</v>
          </cell>
          <cell r="M73">
            <v>1631</v>
          </cell>
          <cell r="N73">
            <v>1826</v>
          </cell>
          <cell r="O73">
            <v>2046</v>
          </cell>
          <cell r="P73">
            <v>2291</v>
          </cell>
          <cell r="Q73">
            <v>2566</v>
          </cell>
          <cell r="R73">
            <v>2874</v>
          </cell>
          <cell r="S73">
            <v>3219</v>
          </cell>
          <cell r="T73">
            <v>3606</v>
          </cell>
          <cell r="U73">
            <v>4038</v>
          </cell>
          <cell r="V73">
            <v>4523</v>
          </cell>
          <cell r="W73">
            <v>5066</v>
          </cell>
          <cell r="X73">
            <v>5674</v>
          </cell>
          <cell r="Y73">
            <v>6355</v>
          </cell>
          <cell r="Z73">
            <v>7117</v>
          </cell>
          <cell r="AA73">
            <v>7971</v>
          </cell>
          <cell r="AB73">
            <v>8928</v>
          </cell>
          <cell r="AC73">
            <v>10000</v>
          </cell>
        </row>
        <row r="74">
          <cell r="A74">
            <v>29</v>
          </cell>
          <cell r="B74">
            <v>0</v>
          </cell>
          <cell r="C74">
            <v>21</v>
          </cell>
          <cell r="D74">
            <v>167</v>
          </cell>
          <cell r="E74">
            <v>380</v>
          </cell>
          <cell r="F74">
            <v>658</v>
          </cell>
          <cell r="G74">
            <v>737</v>
          </cell>
          <cell r="H74">
            <v>826</v>
          </cell>
          <cell r="I74">
            <v>925</v>
          </cell>
          <cell r="J74">
            <v>1036</v>
          </cell>
          <cell r="K74">
            <v>1161</v>
          </cell>
          <cell r="L74">
            <v>1300</v>
          </cell>
          <cell r="M74">
            <v>1456</v>
          </cell>
          <cell r="N74">
            <v>1631</v>
          </cell>
          <cell r="O74">
            <v>1826</v>
          </cell>
          <cell r="P74">
            <v>2046</v>
          </cell>
          <cell r="Q74">
            <v>2291</v>
          </cell>
          <cell r="R74">
            <v>2566</v>
          </cell>
          <cell r="S74">
            <v>2874</v>
          </cell>
          <cell r="T74">
            <v>3219</v>
          </cell>
          <cell r="U74">
            <v>3606</v>
          </cell>
          <cell r="V74">
            <v>4038</v>
          </cell>
          <cell r="W74">
            <v>4523</v>
          </cell>
          <cell r="X74">
            <v>5066</v>
          </cell>
          <cell r="Y74">
            <v>5674</v>
          </cell>
          <cell r="Z74">
            <v>6355</v>
          </cell>
          <cell r="AA74">
            <v>7117</v>
          </cell>
          <cell r="AB74">
            <v>7971</v>
          </cell>
          <cell r="AC74">
            <v>8928</v>
          </cell>
          <cell r="AD74">
            <v>10000</v>
          </cell>
        </row>
        <row r="75">
          <cell r="A75">
            <v>30</v>
          </cell>
          <cell r="B75">
            <v>0</v>
          </cell>
          <cell r="C75">
            <v>18</v>
          </cell>
          <cell r="D75">
            <v>133</v>
          </cell>
          <cell r="E75">
            <v>318</v>
          </cell>
          <cell r="F75">
            <v>588</v>
          </cell>
          <cell r="G75">
            <v>658</v>
          </cell>
          <cell r="H75">
            <v>737</v>
          </cell>
          <cell r="I75">
            <v>826</v>
          </cell>
          <cell r="J75">
            <v>925</v>
          </cell>
          <cell r="K75">
            <v>1036</v>
          </cell>
          <cell r="L75">
            <v>1161</v>
          </cell>
          <cell r="M75">
            <v>1300</v>
          </cell>
          <cell r="N75">
            <v>1456</v>
          </cell>
          <cell r="O75">
            <v>1631</v>
          </cell>
          <cell r="P75">
            <v>1826</v>
          </cell>
          <cell r="Q75">
            <v>2046</v>
          </cell>
          <cell r="R75">
            <v>2291</v>
          </cell>
          <cell r="S75">
            <v>2566</v>
          </cell>
          <cell r="T75">
            <v>2874</v>
          </cell>
          <cell r="U75">
            <v>3219</v>
          </cell>
          <cell r="V75">
            <v>3606</v>
          </cell>
          <cell r="W75">
            <v>4038</v>
          </cell>
          <cell r="X75">
            <v>4523</v>
          </cell>
          <cell r="Y75">
            <v>5066</v>
          </cell>
          <cell r="Z75">
            <v>5674</v>
          </cell>
          <cell r="AA75">
            <v>6355</v>
          </cell>
          <cell r="AB75">
            <v>7117</v>
          </cell>
          <cell r="AC75">
            <v>7971</v>
          </cell>
          <cell r="AD75">
            <v>8928</v>
          </cell>
          <cell r="AE75">
            <v>10000</v>
          </cell>
        </row>
        <row r="76">
          <cell r="A76">
            <v>31</v>
          </cell>
          <cell r="B76">
            <v>0</v>
          </cell>
          <cell r="C76">
            <v>16</v>
          </cell>
          <cell r="D76">
            <v>119</v>
          </cell>
          <cell r="E76">
            <v>284</v>
          </cell>
          <cell r="F76">
            <v>525</v>
          </cell>
          <cell r="G76">
            <v>588</v>
          </cell>
          <cell r="H76">
            <v>658</v>
          </cell>
          <cell r="I76">
            <v>737</v>
          </cell>
          <cell r="J76">
            <v>826</v>
          </cell>
          <cell r="K76">
            <v>925</v>
          </cell>
          <cell r="L76">
            <v>1036</v>
          </cell>
          <cell r="M76">
            <v>1161</v>
          </cell>
          <cell r="N76">
            <v>1300</v>
          </cell>
          <cell r="O76">
            <v>1456</v>
          </cell>
          <cell r="P76">
            <v>1631</v>
          </cell>
          <cell r="Q76">
            <v>1826</v>
          </cell>
          <cell r="R76">
            <v>2046</v>
          </cell>
          <cell r="S76">
            <v>2291</v>
          </cell>
          <cell r="T76">
            <v>2566</v>
          </cell>
          <cell r="U76">
            <v>2874</v>
          </cell>
          <cell r="V76">
            <v>3219</v>
          </cell>
          <cell r="W76">
            <v>3606</v>
          </cell>
          <cell r="X76">
            <v>4038</v>
          </cell>
          <cell r="Y76">
            <v>4523</v>
          </cell>
          <cell r="Z76">
            <v>5066</v>
          </cell>
          <cell r="AA76">
            <v>5674</v>
          </cell>
          <cell r="AB76">
            <v>6355</v>
          </cell>
          <cell r="AC76">
            <v>7117</v>
          </cell>
          <cell r="AD76">
            <v>7971</v>
          </cell>
          <cell r="AE76">
            <v>8928</v>
          </cell>
          <cell r="AF76">
            <v>10000</v>
          </cell>
        </row>
        <row r="77">
          <cell r="A77">
            <v>32</v>
          </cell>
          <cell r="B77">
            <v>0</v>
          </cell>
          <cell r="C77">
            <v>15</v>
          </cell>
          <cell r="D77">
            <v>106</v>
          </cell>
          <cell r="E77">
            <v>254</v>
          </cell>
          <cell r="F77">
            <v>468</v>
          </cell>
          <cell r="G77">
            <v>525</v>
          </cell>
          <cell r="H77">
            <v>588</v>
          </cell>
          <cell r="I77">
            <v>658</v>
          </cell>
          <cell r="J77">
            <v>737</v>
          </cell>
          <cell r="K77">
            <v>826</v>
          </cell>
          <cell r="L77">
            <v>925</v>
          </cell>
          <cell r="M77">
            <v>1036</v>
          </cell>
          <cell r="N77">
            <v>1161</v>
          </cell>
          <cell r="O77">
            <v>1300</v>
          </cell>
          <cell r="P77">
            <v>1456</v>
          </cell>
          <cell r="Q77">
            <v>1631</v>
          </cell>
          <cell r="R77">
            <v>1826</v>
          </cell>
          <cell r="S77">
            <v>2046</v>
          </cell>
          <cell r="T77">
            <v>2291</v>
          </cell>
          <cell r="U77">
            <v>2566</v>
          </cell>
          <cell r="V77">
            <v>2874</v>
          </cell>
          <cell r="W77">
            <v>3219</v>
          </cell>
          <cell r="X77">
            <v>3606</v>
          </cell>
          <cell r="Y77">
            <v>4038</v>
          </cell>
          <cell r="Z77">
            <v>4523</v>
          </cell>
          <cell r="AA77">
            <v>5066</v>
          </cell>
          <cell r="AB77">
            <v>5674</v>
          </cell>
          <cell r="AC77">
            <v>6355</v>
          </cell>
          <cell r="AD77">
            <v>7117</v>
          </cell>
          <cell r="AE77">
            <v>7971</v>
          </cell>
          <cell r="AF77">
            <v>8928</v>
          </cell>
          <cell r="AG77">
            <v>10000</v>
          </cell>
        </row>
        <row r="78">
          <cell r="A78">
            <v>33</v>
          </cell>
          <cell r="B78">
            <v>0</v>
          </cell>
          <cell r="C78">
            <v>13</v>
          </cell>
          <cell r="D78">
            <v>95</v>
          </cell>
          <cell r="E78">
            <v>226</v>
          </cell>
          <cell r="F78">
            <v>418</v>
          </cell>
          <cell r="G78">
            <v>468</v>
          </cell>
          <cell r="H78">
            <v>525</v>
          </cell>
          <cell r="I78">
            <v>588</v>
          </cell>
          <cell r="J78">
            <v>658</v>
          </cell>
          <cell r="K78">
            <v>737</v>
          </cell>
          <cell r="L78">
            <v>826</v>
          </cell>
          <cell r="M78">
            <v>925</v>
          </cell>
          <cell r="N78">
            <v>1036</v>
          </cell>
          <cell r="O78">
            <v>1161</v>
          </cell>
          <cell r="P78">
            <v>1300</v>
          </cell>
          <cell r="Q78">
            <v>1456</v>
          </cell>
          <cell r="R78">
            <v>1631</v>
          </cell>
          <cell r="S78">
            <v>1826</v>
          </cell>
          <cell r="T78">
            <v>2046</v>
          </cell>
          <cell r="U78">
            <v>2291</v>
          </cell>
          <cell r="V78">
            <v>2566</v>
          </cell>
          <cell r="W78">
            <v>2874</v>
          </cell>
          <cell r="X78">
            <v>3219</v>
          </cell>
          <cell r="Y78">
            <v>3606</v>
          </cell>
          <cell r="Z78">
            <v>4038</v>
          </cell>
          <cell r="AA78">
            <v>4523</v>
          </cell>
          <cell r="AB78">
            <v>5066</v>
          </cell>
          <cell r="AC78">
            <v>5674</v>
          </cell>
          <cell r="AD78">
            <v>6355</v>
          </cell>
          <cell r="AE78">
            <v>7117</v>
          </cell>
          <cell r="AF78">
            <v>7971</v>
          </cell>
          <cell r="AG78">
            <v>8928</v>
          </cell>
          <cell r="AH78">
            <v>10000</v>
          </cell>
        </row>
        <row r="79">
          <cell r="A79">
            <v>34</v>
          </cell>
          <cell r="B79">
            <v>0</v>
          </cell>
          <cell r="C79">
            <v>12</v>
          </cell>
          <cell r="D79">
            <v>84</v>
          </cell>
          <cell r="E79">
            <v>202</v>
          </cell>
          <cell r="F79">
            <v>373</v>
          </cell>
          <cell r="G79">
            <v>418</v>
          </cell>
          <cell r="H79">
            <v>468</v>
          </cell>
          <cell r="I79">
            <v>525</v>
          </cell>
          <cell r="J79">
            <v>588</v>
          </cell>
          <cell r="K79">
            <v>658</v>
          </cell>
          <cell r="L79">
            <v>737</v>
          </cell>
          <cell r="M79">
            <v>826</v>
          </cell>
          <cell r="N79">
            <v>925</v>
          </cell>
          <cell r="O79">
            <v>1036</v>
          </cell>
          <cell r="P79">
            <v>1161</v>
          </cell>
          <cell r="Q79">
            <v>1300</v>
          </cell>
          <cell r="R79">
            <v>1456</v>
          </cell>
          <cell r="S79">
            <v>1631</v>
          </cell>
          <cell r="T79">
            <v>1826</v>
          </cell>
          <cell r="U79">
            <v>2046</v>
          </cell>
          <cell r="V79">
            <v>2291</v>
          </cell>
          <cell r="W79">
            <v>2566</v>
          </cell>
          <cell r="X79">
            <v>2874</v>
          </cell>
          <cell r="Y79">
            <v>3219</v>
          </cell>
          <cell r="Z79">
            <v>3606</v>
          </cell>
          <cell r="AA79">
            <v>4038</v>
          </cell>
          <cell r="AB79">
            <v>4523</v>
          </cell>
          <cell r="AC79">
            <v>5066</v>
          </cell>
          <cell r="AD79">
            <v>5674</v>
          </cell>
          <cell r="AE79">
            <v>6355</v>
          </cell>
          <cell r="AF79">
            <v>7117</v>
          </cell>
          <cell r="AG79">
            <v>7971</v>
          </cell>
          <cell r="AH79">
            <v>8928</v>
          </cell>
          <cell r="AI79">
            <v>10000</v>
          </cell>
        </row>
        <row r="80">
          <cell r="A80">
            <v>35</v>
          </cell>
          <cell r="B80">
            <v>0</v>
          </cell>
          <cell r="C80">
            <v>10</v>
          </cell>
          <cell r="D80">
            <v>75</v>
          </cell>
          <cell r="E80">
            <v>180</v>
          </cell>
          <cell r="F80">
            <v>333</v>
          </cell>
          <cell r="G80">
            <v>373</v>
          </cell>
          <cell r="H80">
            <v>418</v>
          </cell>
          <cell r="I80">
            <v>468</v>
          </cell>
          <cell r="J80">
            <v>525</v>
          </cell>
          <cell r="K80">
            <v>588</v>
          </cell>
          <cell r="L80">
            <v>658</v>
          </cell>
          <cell r="M80">
            <v>737</v>
          </cell>
          <cell r="N80">
            <v>826</v>
          </cell>
          <cell r="O80">
            <v>925</v>
          </cell>
          <cell r="P80">
            <v>1036</v>
          </cell>
          <cell r="Q80">
            <v>1161</v>
          </cell>
          <cell r="R80">
            <v>1300</v>
          </cell>
          <cell r="S80">
            <v>1456</v>
          </cell>
          <cell r="T80">
            <v>1631</v>
          </cell>
          <cell r="U80">
            <v>1826</v>
          </cell>
          <cell r="V80">
            <v>2046</v>
          </cell>
          <cell r="W80">
            <v>2291</v>
          </cell>
          <cell r="X80">
            <v>2566</v>
          </cell>
          <cell r="Y80">
            <v>2874</v>
          </cell>
          <cell r="Z80">
            <v>3219</v>
          </cell>
          <cell r="AA80">
            <v>3606</v>
          </cell>
          <cell r="AB80">
            <v>4038</v>
          </cell>
          <cell r="AC80">
            <v>4523</v>
          </cell>
          <cell r="AD80">
            <v>5066</v>
          </cell>
          <cell r="AE80">
            <v>5674</v>
          </cell>
          <cell r="AF80">
            <v>6355</v>
          </cell>
          <cell r="AG80">
            <v>7117</v>
          </cell>
          <cell r="AH80">
            <v>7971</v>
          </cell>
          <cell r="AI80">
            <v>8928</v>
          </cell>
          <cell r="AJ80">
            <v>10000</v>
          </cell>
        </row>
        <row r="81">
          <cell r="A81">
            <v>36</v>
          </cell>
          <cell r="B81">
            <v>0</v>
          </cell>
          <cell r="C81">
            <v>9</v>
          </cell>
          <cell r="D81">
            <v>67</v>
          </cell>
          <cell r="E81">
            <v>161</v>
          </cell>
          <cell r="F81">
            <v>298</v>
          </cell>
          <cell r="G81">
            <v>333</v>
          </cell>
          <cell r="H81">
            <v>373</v>
          </cell>
          <cell r="I81">
            <v>418</v>
          </cell>
          <cell r="J81">
            <v>468</v>
          </cell>
          <cell r="K81">
            <v>525</v>
          </cell>
          <cell r="L81">
            <v>588</v>
          </cell>
          <cell r="M81">
            <v>658</v>
          </cell>
          <cell r="N81">
            <v>737</v>
          </cell>
          <cell r="O81">
            <v>826</v>
          </cell>
          <cell r="P81">
            <v>925</v>
          </cell>
          <cell r="Q81">
            <v>1036</v>
          </cell>
          <cell r="R81">
            <v>1161</v>
          </cell>
          <cell r="S81">
            <v>1300</v>
          </cell>
          <cell r="T81">
            <v>1456</v>
          </cell>
          <cell r="U81">
            <v>1631</v>
          </cell>
          <cell r="V81">
            <v>1826</v>
          </cell>
          <cell r="W81">
            <v>2046</v>
          </cell>
          <cell r="X81">
            <v>2291</v>
          </cell>
          <cell r="Y81">
            <v>2566</v>
          </cell>
          <cell r="Z81">
            <v>2874</v>
          </cell>
          <cell r="AA81">
            <v>3219</v>
          </cell>
          <cell r="AB81">
            <v>3606</v>
          </cell>
          <cell r="AC81">
            <v>4038</v>
          </cell>
          <cell r="AD81">
            <v>4523</v>
          </cell>
          <cell r="AE81">
            <v>5066</v>
          </cell>
          <cell r="AF81">
            <v>5674</v>
          </cell>
          <cell r="AG81">
            <v>6355</v>
          </cell>
          <cell r="AH81">
            <v>7117</v>
          </cell>
          <cell r="AI81">
            <v>7971</v>
          </cell>
          <cell r="AJ81">
            <v>8928</v>
          </cell>
          <cell r="AK81">
            <v>10000</v>
          </cell>
        </row>
        <row r="82">
          <cell r="A82">
            <v>37</v>
          </cell>
          <cell r="B82">
            <v>0</v>
          </cell>
          <cell r="C82">
            <v>8</v>
          </cell>
          <cell r="D82">
            <v>60</v>
          </cell>
          <cell r="E82">
            <v>144</v>
          </cell>
          <cell r="F82">
            <v>266</v>
          </cell>
          <cell r="G82">
            <v>298</v>
          </cell>
          <cell r="H82">
            <v>333</v>
          </cell>
          <cell r="I82">
            <v>373</v>
          </cell>
          <cell r="J82">
            <v>418</v>
          </cell>
          <cell r="K82">
            <v>468</v>
          </cell>
          <cell r="L82">
            <v>525</v>
          </cell>
          <cell r="M82">
            <v>588</v>
          </cell>
          <cell r="N82">
            <v>658</v>
          </cell>
          <cell r="O82">
            <v>737</v>
          </cell>
          <cell r="P82">
            <v>826</v>
          </cell>
          <cell r="Q82">
            <v>925</v>
          </cell>
          <cell r="R82">
            <v>1036</v>
          </cell>
          <cell r="S82">
            <v>1161</v>
          </cell>
          <cell r="T82">
            <v>1300</v>
          </cell>
          <cell r="U82">
            <v>1456</v>
          </cell>
          <cell r="V82">
            <v>1631</v>
          </cell>
          <cell r="W82">
            <v>1826</v>
          </cell>
          <cell r="X82">
            <v>2046</v>
          </cell>
          <cell r="Y82">
            <v>2291</v>
          </cell>
          <cell r="Z82">
            <v>2566</v>
          </cell>
          <cell r="AA82">
            <v>2874</v>
          </cell>
          <cell r="AB82">
            <v>3219</v>
          </cell>
          <cell r="AC82">
            <v>3606</v>
          </cell>
          <cell r="AD82">
            <v>4038</v>
          </cell>
          <cell r="AE82">
            <v>4523</v>
          </cell>
          <cell r="AF82">
            <v>5066</v>
          </cell>
          <cell r="AG82">
            <v>5674</v>
          </cell>
          <cell r="AH82">
            <v>6355</v>
          </cell>
          <cell r="AI82">
            <v>7117</v>
          </cell>
          <cell r="AJ82">
            <v>7971</v>
          </cell>
          <cell r="AK82">
            <v>8928</v>
          </cell>
          <cell r="AL82">
            <v>10000</v>
          </cell>
        </row>
        <row r="83">
          <cell r="A83">
            <v>38</v>
          </cell>
          <cell r="B83">
            <v>0</v>
          </cell>
          <cell r="C83">
            <v>7</v>
          </cell>
          <cell r="D83">
            <v>54</v>
          </cell>
          <cell r="E83">
            <v>128</v>
          </cell>
          <cell r="F83">
            <v>237</v>
          </cell>
          <cell r="G83">
            <v>266</v>
          </cell>
          <cell r="H83">
            <v>298</v>
          </cell>
          <cell r="I83">
            <v>333</v>
          </cell>
          <cell r="J83">
            <v>373</v>
          </cell>
          <cell r="K83">
            <v>418</v>
          </cell>
          <cell r="L83">
            <v>468</v>
          </cell>
          <cell r="M83">
            <v>525</v>
          </cell>
          <cell r="N83">
            <v>588</v>
          </cell>
          <cell r="O83">
            <v>658</v>
          </cell>
          <cell r="P83">
            <v>737</v>
          </cell>
          <cell r="Q83">
            <v>826</v>
          </cell>
          <cell r="R83">
            <v>925</v>
          </cell>
          <cell r="S83">
            <v>1036</v>
          </cell>
          <cell r="T83">
            <v>1161</v>
          </cell>
          <cell r="U83">
            <v>1300</v>
          </cell>
          <cell r="V83">
            <v>1456</v>
          </cell>
          <cell r="W83">
            <v>1631</v>
          </cell>
          <cell r="X83">
            <v>1826</v>
          </cell>
          <cell r="Y83">
            <v>2046</v>
          </cell>
          <cell r="Z83">
            <v>2291</v>
          </cell>
          <cell r="AA83">
            <v>2566</v>
          </cell>
          <cell r="AB83">
            <v>2874</v>
          </cell>
          <cell r="AC83">
            <v>3219</v>
          </cell>
          <cell r="AD83">
            <v>3606</v>
          </cell>
          <cell r="AE83">
            <v>4038</v>
          </cell>
          <cell r="AF83">
            <v>4523</v>
          </cell>
          <cell r="AG83">
            <v>5066</v>
          </cell>
          <cell r="AH83">
            <v>5674</v>
          </cell>
          <cell r="AI83">
            <v>6355</v>
          </cell>
          <cell r="AJ83">
            <v>7117</v>
          </cell>
          <cell r="AK83">
            <v>7971</v>
          </cell>
          <cell r="AL83">
            <v>8928</v>
          </cell>
          <cell r="AM83">
            <v>10000</v>
          </cell>
        </row>
        <row r="84">
          <cell r="A84">
            <v>39</v>
          </cell>
          <cell r="B84">
            <v>0</v>
          </cell>
          <cell r="C84">
            <v>6</v>
          </cell>
          <cell r="D84">
            <v>48</v>
          </cell>
          <cell r="E84">
            <v>115</v>
          </cell>
          <cell r="F84">
            <v>212</v>
          </cell>
          <cell r="G84">
            <v>237</v>
          </cell>
          <cell r="H84">
            <v>266</v>
          </cell>
          <cell r="I84">
            <v>298</v>
          </cell>
          <cell r="J84">
            <v>333</v>
          </cell>
          <cell r="K84">
            <v>373</v>
          </cell>
          <cell r="L84">
            <v>418</v>
          </cell>
          <cell r="M84">
            <v>468</v>
          </cell>
          <cell r="N84">
            <v>525</v>
          </cell>
          <cell r="O84">
            <v>588</v>
          </cell>
          <cell r="P84">
            <v>658</v>
          </cell>
          <cell r="Q84">
            <v>737</v>
          </cell>
          <cell r="R84">
            <v>826</v>
          </cell>
          <cell r="S84">
            <v>925</v>
          </cell>
          <cell r="T84">
            <v>1036</v>
          </cell>
          <cell r="U84">
            <v>1161</v>
          </cell>
          <cell r="V84">
            <v>1300</v>
          </cell>
          <cell r="W84">
            <v>1456</v>
          </cell>
          <cell r="X84">
            <v>1631</v>
          </cell>
          <cell r="Y84">
            <v>1826</v>
          </cell>
          <cell r="Z84">
            <v>2046</v>
          </cell>
          <cell r="AA84">
            <v>2291</v>
          </cell>
          <cell r="AB84">
            <v>2566</v>
          </cell>
          <cell r="AC84">
            <v>2874</v>
          </cell>
          <cell r="AD84">
            <v>3219</v>
          </cell>
          <cell r="AE84">
            <v>3606</v>
          </cell>
          <cell r="AF84">
            <v>4038</v>
          </cell>
          <cell r="AG84">
            <v>4523</v>
          </cell>
          <cell r="AH84">
            <v>5066</v>
          </cell>
          <cell r="AI84">
            <v>5674</v>
          </cell>
          <cell r="AJ84">
            <v>6355</v>
          </cell>
          <cell r="AK84">
            <v>7117</v>
          </cell>
          <cell r="AL84">
            <v>7971</v>
          </cell>
          <cell r="AM84">
            <v>8928</v>
          </cell>
          <cell r="AN84">
            <v>10000</v>
          </cell>
        </row>
        <row r="85">
          <cell r="A85">
            <v>40</v>
          </cell>
          <cell r="B85">
            <v>0</v>
          </cell>
          <cell r="C85">
            <v>6</v>
          </cell>
          <cell r="D85">
            <v>43</v>
          </cell>
          <cell r="E85">
            <v>102</v>
          </cell>
          <cell r="F85">
            <v>189</v>
          </cell>
          <cell r="G85">
            <v>212</v>
          </cell>
          <cell r="H85">
            <v>237</v>
          </cell>
          <cell r="I85">
            <v>266</v>
          </cell>
          <cell r="J85">
            <v>298</v>
          </cell>
          <cell r="K85">
            <v>333</v>
          </cell>
          <cell r="L85">
            <v>373</v>
          </cell>
          <cell r="M85">
            <v>418</v>
          </cell>
          <cell r="N85">
            <v>468</v>
          </cell>
          <cell r="O85">
            <v>525</v>
          </cell>
          <cell r="P85">
            <v>588</v>
          </cell>
          <cell r="Q85">
            <v>658</v>
          </cell>
          <cell r="R85">
            <v>737</v>
          </cell>
          <cell r="S85">
            <v>826</v>
          </cell>
          <cell r="T85">
            <v>925</v>
          </cell>
          <cell r="U85">
            <v>1036</v>
          </cell>
          <cell r="V85">
            <v>1161</v>
          </cell>
          <cell r="W85">
            <v>1300</v>
          </cell>
          <cell r="X85">
            <v>1456</v>
          </cell>
          <cell r="Y85">
            <v>1631</v>
          </cell>
          <cell r="Z85">
            <v>1826</v>
          </cell>
          <cell r="AA85">
            <v>2046</v>
          </cell>
          <cell r="AB85">
            <v>2291</v>
          </cell>
          <cell r="AC85">
            <v>2566</v>
          </cell>
          <cell r="AD85">
            <v>2874</v>
          </cell>
          <cell r="AE85">
            <v>3219</v>
          </cell>
          <cell r="AF85">
            <v>3606</v>
          </cell>
          <cell r="AG85">
            <v>4038</v>
          </cell>
          <cell r="AH85">
            <v>4523</v>
          </cell>
          <cell r="AI85">
            <v>5066</v>
          </cell>
          <cell r="AJ85">
            <v>5674</v>
          </cell>
          <cell r="AK85">
            <v>6355</v>
          </cell>
          <cell r="AL85">
            <v>7117</v>
          </cell>
          <cell r="AM85">
            <v>7971</v>
          </cell>
          <cell r="AN85">
            <v>8928</v>
          </cell>
          <cell r="AO85">
            <v>10000</v>
          </cell>
        </row>
        <row r="86">
          <cell r="A86">
            <v>41</v>
          </cell>
          <cell r="B86">
            <v>0</v>
          </cell>
          <cell r="C86">
            <v>5</v>
          </cell>
          <cell r="D86">
            <v>38</v>
          </cell>
          <cell r="E86">
            <v>91</v>
          </cell>
          <cell r="F86">
            <v>169</v>
          </cell>
          <cell r="G86">
            <v>189</v>
          </cell>
          <cell r="H86">
            <v>212</v>
          </cell>
          <cell r="I86">
            <v>237</v>
          </cell>
          <cell r="J86">
            <v>266</v>
          </cell>
          <cell r="K86">
            <v>298</v>
          </cell>
          <cell r="L86">
            <v>333</v>
          </cell>
          <cell r="M86">
            <v>373</v>
          </cell>
          <cell r="N86">
            <v>418</v>
          </cell>
          <cell r="O86">
            <v>468</v>
          </cell>
          <cell r="P86">
            <v>525</v>
          </cell>
          <cell r="Q86">
            <v>588</v>
          </cell>
          <cell r="R86">
            <v>658</v>
          </cell>
          <cell r="S86">
            <v>737</v>
          </cell>
          <cell r="T86">
            <v>826</v>
          </cell>
          <cell r="U86">
            <v>925</v>
          </cell>
          <cell r="V86">
            <v>1036</v>
          </cell>
          <cell r="W86">
            <v>1161</v>
          </cell>
          <cell r="X86">
            <v>1300</v>
          </cell>
          <cell r="Y86">
            <v>1456</v>
          </cell>
          <cell r="Z86">
            <v>1631</v>
          </cell>
          <cell r="AA86">
            <v>1826</v>
          </cell>
          <cell r="AB86">
            <v>2046</v>
          </cell>
          <cell r="AC86">
            <v>2291</v>
          </cell>
          <cell r="AD86">
            <v>2566</v>
          </cell>
          <cell r="AE86">
            <v>2874</v>
          </cell>
          <cell r="AF86">
            <v>3219</v>
          </cell>
          <cell r="AG86">
            <v>3606</v>
          </cell>
          <cell r="AH86">
            <v>4038</v>
          </cell>
          <cell r="AI86">
            <v>4523</v>
          </cell>
          <cell r="AJ86">
            <v>5066</v>
          </cell>
          <cell r="AK86">
            <v>5674</v>
          </cell>
          <cell r="AL86">
            <v>6355</v>
          </cell>
          <cell r="AM86">
            <v>7117</v>
          </cell>
          <cell r="AN86">
            <v>7971</v>
          </cell>
          <cell r="AO86">
            <v>8928</v>
          </cell>
          <cell r="AP86">
            <v>10000</v>
          </cell>
        </row>
        <row r="87">
          <cell r="A87">
            <v>42</v>
          </cell>
          <cell r="B87">
            <v>0</v>
          </cell>
          <cell r="C87">
            <v>4</v>
          </cell>
          <cell r="D87">
            <v>34</v>
          </cell>
          <cell r="E87">
            <v>81</v>
          </cell>
          <cell r="F87">
            <v>150</v>
          </cell>
          <cell r="G87">
            <v>169</v>
          </cell>
          <cell r="H87">
            <v>189</v>
          </cell>
          <cell r="I87">
            <v>212</v>
          </cell>
          <cell r="J87">
            <v>237</v>
          </cell>
          <cell r="K87">
            <v>266</v>
          </cell>
          <cell r="L87">
            <v>298</v>
          </cell>
          <cell r="M87">
            <v>333</v>
          </cell>
          <cell r="N87">
            <v>373</v>
          </cell>
          <cell r="O87">
            <v>418</v>
          </cell>
          <cell r="P87">
            <v>468</v>
          </cell>
          <cell r="Q87">
            <v>525</v>
          </cell>
          <cell r="R87">
            <v>588</v>
          </cell>
          <cell r="S87">
            <v>658</v>
          </cell>
          <cell r="T87">
            <v>737</v>
          </cell>
          <cell r="U87">
            <v>826</v>
          </cell>
          <cell r="V87">
            <v>925</v>
          </cell>
          <cell r="W87">
            <v>1036</v>
          </cell>
          <cell r="X87">
            <v>1161</v>
          </cell>
          <cell r="Y87">
            <v>1300</v>
          </cell>
          <cell r="Z87">
            <v>1456</v>
          </cell>
          <cell r="AA87">
            <v>1631</v>
          </cell>
          <cell r="AB87">
            <v>1826</v>
          </cell>
          <cell r="AC87">
            <v>2046</v>
          </cell>
          <cell r="AD87">
            <v>2291</v>
          </cell>
          <cell r="AE87">
            <v>2566</v>
          </cell>
          <cell r="AF87">
            <v>2874</v>
          </cell>
          <cell r="AG87">
            <v>3219</v>
          </cell>
          <cell r="AH87">
            <v>3606</v>
          </cell>
          <cell r="AI87">
            <v>4038</v>
          </cell>
          <cell r="AJ87">
            <v>4523</v>
          </cell>
          <cell r="AK87">
            <v>5066</v>
          </cell>
          <cell r="AL87">
            <v>5674</v>
          </cell>
          <cell r="AM87">
            <v>6355</v>
          </cell>
          <cell r="AN87">
            <v>7117</v>
          </cell>
          <cell r="AO87">
            <v>7971</v>
          </cell>
          <cell r="AP87">
            <v>8928</v>
          </cell>
          <cell r="AQ87">
            <v>10000</v>
          </cell>
        </row>
        <row r="88">
          <cell r="A88">
            <v>43</v>
          </cell>
          <cell r="B88">
            <v>0</v>
          </cell>
          <cell r="C88">
            <v>4</v>
          </cell>
          <cell r="D88">
            <v>30</v>
          </cell>
          <cell r="E88">
            <v>73</v>
          </cell>
          <cell r="F88">
            <v>134</v>
          </cell>
          <cell r="G88">
            <v>150</v>
          </cell>
          <cell r="H88">
            <v>169</v>
          </cell>
          <cell r="I88">
            <v>189</v>
          </cell>
          <cell r="J88">
            <v>212</v>
          </cell>
          <cell r="K88">
            <v>237</v>
          </cell>
          <cell r="L88">
            <v>266</v>
          </cell>
          <cell r="M88">
            <v>298</v>
          </cell>
          <cell r="N88">
            <v>333</v>
          </cell>
          <cell r="O88">
            <v>373</v>
          </cell>
          <cell r="P88">
            <v>418</v>
          </cell>
          <cell r="Q88">
            <v>468</v>
          </cell>
          <cell r="R88">
            <v>525</v>
          </cell>
          <cell r="S88">
            <v>588</v>
          </cell>
          <cell r="T88">
            <v>658</v>
          </cell>
          <cell r="U88">
            <v>737</v>
          </cell>
          <cell r="V88">
            <v>826</v>
          </cell>
          <cell r="W88">
            <v>925</v>
          </cell>
          <cell r="X88">
            <v>1036</v>
          </cell>
          <cell r="Y88">
            <v>1161</v>
          </cell>
          <cell r="Z88">
            <v>1300</v>
          </cell>
          <cell r="AA88">
            <v>1456</v>
          </cell>
          <cell r="AB88">
            <v>1631</v>
          </cell>
          <cell r="AC88">
            <v>1826</v>
          </cell>
          <cell r="AD88">
            <v>2046</v>
          </cell>
          <cell r="AE88">
            <v>2291</v>
          </cell>
          <cell r="AF88">
            <v>2566</v>
          </cell>
          <cell r="AG88">
            <v>2874</v>
          </cell>
          <cell r="AH88">
            <v>3219</v>
          </cell>
          <cell r="AI88">
            <v>3606</v>
          </cell>
          <cell r="AJ88">
            <v>4038</v>
          </cell>
          <cell r="AK88">
            <v>4523</v>
          </cell>
          <cell r="AL88">
            <v>5066</v>
          </cell>
          <cell r="AM88">
            <v>5674</v>
          </cell>
          <cell r="AN88">
            <v>6355</v>
          </cell>
          <cell r="AO88">
            <v>7117</v>
          </cell>
          <cell r="AP88">
            <v>7971</v>
          </cell>
          <cell r="AQ88">
            <v>8928</v>
          </cell>
          <cell r="AR88">
            <v>10000</v>
          </cell>
        </row>
        <row r="89">
          <cell r="A89">
            <v>44</v>
          </cell>
          <cell r="B89">
            <v>0</v>
          </cell>
          <cell r="C89">
            <v>3</v>
          </cell>
          <cell r="D89">
            <v>27</v>
          </cell>
          <cell r="E89">
            <v>65</v>
          </cell>
          <cell r="F89">
            <v>120</v>
          </cell>
          <cell r="G89">
            <v>134</v>
          </cell>
          <cell r="H89">
            <v>150</v>
          </cell>
          <cell r="I89">
            <v>169</v>
          </cell>
          <cell r="J89">
            <v>189</v>
          </cell>
          <cell r="K89">
            <v>212</v>
          </cell>
          <cell r="L89">
            <v>237</v>
          </cell>
          <cell r="M89">
            <v>266</v>
          </cell>
          <cell r="N89">
            <v>298</v>
          </cell>
          <cell r="O89">
            <v>333</v>
          </cell>
          <cell r="P89">
            <v>373</v>
          </cell>
          <cell r="Q89">
            <v>418</v>
          </cell>
          <cell r="R89">
            <v>468</v>
          </cell>
          <cell r="S89">
            <v>525</v>
          </cell>
          <cell r="T89">
            <v>588</v>
          </cell>
          <cell r="U89">
            <v>658</v>
          </cell>
          <cell r="V89">
            <v>737</v>
          </cell>
          <cell r="W89">
            <v>826</v>
          </cell>
          <cell r="X89">
            <v>925</v>
          </cell>
          <cell r="Y89">
            <v>1036</v>
          </cell>
          <cell r="Z89">
            <v>1161</v>
          </cell>
          <cell r="AA89">
            <v>1300</v>
          </cell>
          <cell r="AB89">
            <v>1456</v>
          </cell>
          <cell r="AC89">
            <v>1631</v>
          </cell>
          <cell r="AD89">
            <v>1826</v>
          </cell>
          <cell r="AE89">
            <v>2046</v>
          </cell>
          <cell r="AF89">
            <v>2291</v>
          </cell>
          <cell r="AG89">
            <v>2566</v>
          </cell>
          <cell r="AH89">
            <v>2874</v>
          </cell>
          <cell r="AI89">
            <v>3219</v>
          </cell>
          <cell r="AJ89">
            <v>3606</v>
          </cell>
          <cell r="AK89">
            <v>4038</v>
          </cell>
          <cell r="AL89">
            <v>4523</v>
          </cell>
          <cell r="AM89">
            <v>5066</v>
          </cell>
          <cell r="AN89">
            <v>5674</v>
          </cell>
          <cell r="AO89">
            <v>6355</v>
          </cell>
          <cell r="AP89">
            <v>7117</v>
          </cell>
          <cell r="AQ89">
            <v>7971</v>
          </cell>
          <cell r="AR89">
            <v>8928</v>
          </cell>
          <cell r="AS89">
            <v>10000</v>
          </cell>
        </row>
        <row r="90">
          <cell r="A90">
            <v>45</v>
          </cell>
          <cell r="B90">
            <v>0</v>
          </cell>
          <cell r="C90">
            <v>3</v>
          </cell>
          <cell r="D90">
            <v>24</v>
          </cell>
          <cell r="E90">
            <v>58</v>
          </cell>
          <cell r="F90">
            <v>107</v>
          </cell>
          <cell r="G90">
            <v>120</v>
          </cell>
          <cell r="H90">
            <v>134</v>
          </cell>
          <cell r="I90">
            <v>150</v>
          </cell>
          <cell r="J90">
            <v>169</v>
          </cell>
          <cell r="K90">
            <v>189</v>
          </cell>
          <cell r="L90">
            <v>212</v>
          </cell>
          <cell r="M90">
            <v>237</v>
          </cell>
          <cell r="N90">
            <v>266</v>
          </cell>
          <cell r="O90">
            <v>298</v>
          </cell>
          <cell r="P90">
            <v>333</v>
          </cell>
          <cell r="Q90">
            <v>373</v>
          </cell>
          <cell r="R90">
            <v>418</v>
          </cell>
          <cell r="S90">
            <v>468</v>
          </cell>
          <cell r="T90">
            <v>525</v>
          </cell>
          <cell r="U90">
            <v>588</v>
          </cell>
          <cell r="V90">
            <v>658</v>
          </cell>
          <cell r="W90">
            <v>737</v>
          </cell>
          <cell r="X90">
            <v>826</v>
          </cell>
          <cell r="Y90">
            <v>925</v>
          </cell>
          <cell r="Z90">
            <v>1036</v>
          </cell>
          <cell r="AA90">
            <v>1161</v>
          </cell>
          <cell r="AB90">
            <v>1300</v>
          </cell>
          <cell r="AC90">
            <v>1456</v>
          </cell>
          <cell r="AD90">
            <v>1631</v>
          </cell>
          <cell r="AE90">
            <v>1826</v>
          </cell>
          <cell r="AF90">
            <v>2046</v>
          </cell>
          <cell r="AG90">
            <v>2291</v>
          </cell>
          <cell r="AH90">
            <v>2566</v>
          </cell>
          <cell r="AI90">
            <v>2874</v>
          </cell>
          <cell r="AJ90">
            <v>3219</v>
          </cell>
          <cell r="AK90">
            <v>3606</v>
          </cell>
          <cell r="AL90">
            <v>4038</v>
          </cell>
          <cell r="AM90">
            <v>4523</v>
          </cell>
          <cell r="AN90">
            <v>5066</v>
          </cell>
          <cell r="AO90">
            <v>5674</v>
          </cell>
          <cell r="AP90">
            <v>6355</v>
          </cell>
          <cell r="AQ90">
            <v>7117</v>
          </cell>
          <cell r="AR90">
            <v>7971</v>
          </cell>
          <cell r="AS90">
            <v>8928</v>
          </cell>
          <cell r="AT90">
            <v>10000</v>
          </cell>
        </row>
        <row r="97">
          <cell r="A97">
            <v>10</v>
          </cell>
          <cell r="B97">
            <v>62</v>
          </cell>
          <cell r="C97">
            <v>566</v>
          </cell>
          <cell r="D97">
            <v>1194</v>
          </cell>
          <cell r="E97">
            <v>1896</v>
          </cell>
          <cell r="F97">
            <v>3289</v>
          </cell>
          <cell r="G97">
            <v>4274</v>
          </cell>
          <cell r="H97">
            <v>5378</v>
          </cell>
          <cell r="I97">
            <v>6613</v>
          </cell>
          <cell r="J97">
            <v>7997</v>
          </cell>
          <cell r="K97">
            <v>10000</v>
          </cell>
        </row>
        <row r="98">
          <cell r="A98">
            <v>11</v>
          </cell>
          <cell r="B98">
            <v>57</v>
          </cell>
          <cell r="C98">
            <v>522</v>
          </cell>
          <cell r="D98">
            <v>1100</v>
          </cell>
          <cell r="E98">
            <v>1747</v>
          </cell>
          <cell r="F98">
            <v>2869</v>
          </cell>
          <cell r="G98">
            <v>3758</v>
          </cell>
          <cell r="H98">
            <v>4752</v>
          </cell>
          <cell r="I98">
            <v>5867</v>
          </cell>
          <cell r="J98">
            <v>7115</v>
          </cell>
          <cell r="K98">
            <v>8928</v>
          </cell>
          <cell r="L98">
            <v>10000</v>
          </cell>
        </row>
        <row r="99">
          <cell r="A99">
            <v>12</v>
          </cell>
          <cell r="B99">
            <v>0</v>
          </cell>
          <cell r="C99">
            <v>422</v>
          </cell>
          <cell r="D99">
            <v>948</v>
          </cell>
          <cell r="E99">
            <v>1536</v>
          </cell>
          <cell r="F99">
            <v>2501</v>
          </cell>
          <cell r="G99">
            <v>3302</v>
          </cell>
          <cell r="H99">
            <v>4200</v>
          </cell>
          <cell r="I99">
            <v>5206</v>
          </cell>
          <cell r="J99">
            <v>6332</v>
          </cell>
          <cell r="K99">
            <v>7971</v>
          </cell>
          <cell r="L99">
            <v>8928</v>
          </cell>
          <cell r="M99">
            <v>10000</v>
          </cell>
        </row>
        <row r="100">
          <cell r="A100">
            <v>13</v>
          </cell>
          <cell r="B100">
            <v>0</v>
          </cell>
          <cell r="C100">
            <v>330</v>
          </cell>
          <cell r="D100">
            <v>808</v>
          </cell>
          <cell r="E100">
            <v>1343</v>
          </cell>
          <cell r="F100">
            <v>2175</v>
          </cell>
          <cell r="G100">
            <v>2898</v>
          </cell>
          <cell r="H100">
            <v>3708</v>
          </cell>
          <cell r="I100">
            <v>4615</v>
          </cell>
          <cell r="J100">
            <v>5630</v>
          </cell>
          <cell r="K100">
            <v>7117</v>
          </cell>
          <cell r="L100">
            <v>7971</v>
          </cell>
          <cell r="M100">
            <v>8928</v>
          </cell>
          <cell r="N100">
            <v>10000</v>
          </cell>
        </row>
        <row r="101">
          <cell r="A101">
            <v>14</v>
          </cell>
          <cell r="B101">
            <v>0</v>
          </cell>
          <cell r="C101">
            <v>228</v>
          </cell>
          <cell r="D101">
            <v>659</v>
          </cell>
          <cell r="E101">
            <v>1142</v>
          </cell>
          <cell r="F101">
            <v>1885</v>
          </cell>
          <cell r="G101">
            <v>2537</v>
          </cell>
          <cell r="H101">
            <v>3267</v>
          </cell>
          <cell r="I101">
            <v>4086</v>
          </cell>
          <cell r="J101">
            <v>5002</v>
          </cell>
          <cell r="K101">
            <v>6355</v>
          </cell>
          <cell r="L101">
            <v>7117</v>
          </cell>
          <cell r="M101">
            <v>7971</v>
          </cell>
          <cell r="N101">
            <v>8928</v>
          </cell>
          <cell r="O101">
            <v>10000</v>
          </cell>
        </row>
        <row r="102">
          <cell r="A102">
            <v>15</v>
          </cell>
          <cell r="B102">
            <v>0</v>
          </cell>
          <cell r="C102">
            <v>82</v>
          </cell>
          <cell r="D102">
            <v>423</v>
          </cell>
          <cell r="E102">
            <v>845</v>
          </cell>
          <cell r="F102">
            <v>1633</v>
          </cell>
          <cell r="G102">
            <v>2221</v>
          </cell>
          <cell r="H102">
            <v>2880</v>
          </cell>
          <cell r="I102">
            <v>3618</v>
          </cell>
          <cell r="J102">
            <v>4445</v>
          </cell>
          <cell r="K102">
            <v>5674</v>
          </cell>
          <cell r="L102">
            <v>6355</v>
          </cell>
          <cell r="M102">
            <v>7117</v>
          </cell>
          <cell r="N102">
            <v>7971</v>
          </cell>
          <cell r="O102">
            <v>8928</v>
          </cell>
          <cell r="P102">
            <v>10000</v>
          </cell>
        </row>
        <row r="103">
          <cell r="A103">
            <v>16</v>
          </cell>
          <cell r="B103">
            <v>0</v>
          </cell>
          <cell r="C103">
            <v>76</v>
          </cell>
          <cell r="D103">
            <v>390</v>
          </cell>
          <cell r="E103">
            <v>779</v>
          </cell>
          <cell r="F103">
            <v>1415</v>
          </cell>
          <cell r="G103">
            <v>1947</v>
          </cell>
          <cell r="H103">
            <v>2543</v>
          </cell>
          <cell r="I103">
            <v>3210</v>
          </cell>
          <cell r="J103">
            <v>3957</v>
          </cell>
          <cell r="K103">
            <v>5066</v>
          </cell>
          <cell r="L103">
            <v>5674</v>
          </cell>
          <cell r="M103">
            <v>6355</v>
          </cell>
          <cell r="N103">
            <v>7117</v>
          </cell>
          <cell r="O103">
            <v>7971</v>
          </cell>
          <cell r="P103">
            <v>8928</v>
          </cell>
          <cell r="Q103">
            <v>10000</v>
          </cell>
        </row>
        <row r="104">
          <cell r="A104">
            <v>17</v>
          </cell>
          <cell r="B104">
            <v>0</v>
          </cell>
          <cell r="C104">
            <v>35</v>
          </cell>
          <cell r="D104">
            <v>355</v>
          </cell>
          <cell r="E104">
            <v>713</v>
          </cell>
          <cell r="F104">
            <v>1219</v>
          </cell>
          <cell r="G104">
            <v>1699</v>
          </cell>
          <cell r="H104">
            <v>2237</v>
          </cell>
          <cell r="I104">
            <v>2839</v>
          </cell>
          <cell r="J104">
            <v>3513</v>
          </cell>
          <cell r="K104">
            <v>4523</v>
          </cell>
          <cell r="L104">
            <v>5066</v>
          </cell>
          <cell r="M104">
            <v>5674</v>
          </cell>
          <cell r="N104">
            <v>6355</v>
          </cell>
          <cell r="O104">
            <v>7117</v>
          </cell>
          <cell r="P104">
            <v>7971</v>
          </cell>
          <cell r="Q104">
            <v>8928</v>
          </cell>
          <cell r="R104">
            <v>10000</v>
          </cell>
        </row>
        <row r="105">
          <cell r="A105">
            <v>18</v>
          </cell>
          <cell r="B105">
            <v>0</v>
          </cell>
          <cell r="C105">
            <v>32</v>
          </cell>
          <cell r="D105">
            <v>327</v>
          </cell>
          <cell r="E105">
            <v>658</v>
          </cell>
          <cell r="F105">
            <v>1050</v>
          </cell>
          <cell r="G105">
            <v>1484</v>
          </cell>
          <cell r="H105">
            <v>1969</v>
          </cell>
          <cell r="I105">
            <v>2513</v>
          </cell>
          <cell r="J105">
            <v>3122</v>
          </cell>
          <cell r="K105">
            <v>4038</v>
          </cell>
          <cell r="L105">
            <v>4523</v>
          </cell>
          <cell r="M105">
            <v>5066</v>
          </cell>
          <cell r="N105">
            <v>5674</v>
          </cell>
          <cell r="O105">
            <v>6355</v>
          </cell>
          <cell r="P105">
            <v>7117</v>
          </cell>
          <cell r="Q105">
            <v>7971</v>
          </cell>
          <cell r="R105">
            <v>8928</v>
          </cell>
          <cell r="S105">
            <v>10000</v>
          </cell>
        </row>
        <row r="106">
          <cell r="A106">
            <v>19</v>
          </cell>
          <cell r="B106">
            <v>0</v>
          </cell>
          <cell r="C106">
            <v>29</v>
          </cell>
          <cell r="D106">
            <v>301</v>
          </cell>
          <cell r="E106">
            <v>606</v>
          </cell>
          <cell r="F106">
            <v>934</v>
          </cell>
          <cell r="G106">
            <v>1330</v>
          </cell>
          <cell r="H106">
            <v>1772</v>
          </cell>
          <cell r="I106">
            <v>2268</v>
          </cell>
          <cell r="J106">
            <v>2824</v>
          </cell>
          <cell r="K106">
            <v>3606</v>
          </cell>
          <cell r="L106">
            <v>4038</v>
          </cell>
          <cell r="M106">
            <v>4523</v>
          </cell>
          <cell r="N106">
            <v>5066</v>
          </cell>
          <cell r="O106">
            <v>5674</v>
          </cell>
          <cell r="P106">
            <v>6355</v>
          </cell>
          <cell r="Q106">
            <v>7117</v>
          </cell>
          <cell r="R106">
            <v>7971</v>
          </cell>
          <cell r="S106">
            <v>8928</v>
          </cell>
          <cell r="T106">
            <v>10000</v>
          </cell>
        </row>
        <row r="107">
          <cell r="A107">
            <v>20</v>
          </cell>
          <cell r="B107">
            <v>0</v>
          </cell>
          <cell r="C107">
            <v>27</v>
          </cell>
          <cell r="D107">
            <v>195</v>
          </cell>
          <cell r="E107">
            <v>466</v>
          </cell>
          <cell r="F107">
            <v>861</v>
          </cell>
          <cell r="G107">
            <v>1212</v>
          </cell>
          <cell r="H107">
            <v>1604</v>
          </cell>
          <cell r="I107">
            <v>2044</v>
          </cell>
          <cell r="J107">
            <v>2536</v>
          </cell>
          <cell r="K107">
            <v>3219</v>
          </cell>
          <cell r="L107">
            <v>3606</v>
          </cell>
          <cell r="M107">
            <v>4038</v>
          </cell>
          <cell r="N107">
            <v>4523</v>
          </cell>
          <cell r="O107">
            <v>5066</v>
          </cell>
          <cell r="P107">
            <v>5674</v>
          </cell>
          <cell r="Q107">
            <v>6355</v>
          </cell>
          <cell r="R107">
            <v>7117</v>
          </cell>
          <cell r="S107">
            <v>7971</v>
          </cell>
          <cell r="T107">
            <v>8928</v>
          </cell>
          <cell r="U107">
            <v>10000</v>
          </cell>
        </row>
        <row r="108">
          <cell r="A108">
            <v>21</v>
          </cell>
          <cell r="B108">
            <v>0</v>
          </cell>
          <cell r="C108">
            <v>25</v>
          </cell>
          <cell r="D108">
            <v>180</v>
          </cell>
          <cell r="E108">
            <v>429</v>
          </cell>
          <cell r="F108">
            <v>794</v>
          </cell>
          <cell r="G108">
            <v>1117</v>
          </cell>
          <cell r="H108">
            <v>1479</v>
          </cell>
          <cell r="I108">
            <v>1885</v>
          </cell>
          <cell r="J108">
            <v>2339</v>
          </cell>
          <cell r="K108">
            <v>2874</v>
          </cell>
          <cell r="L108">
            <v>3219</v>
          </cell>
          <cell r="M108">
            <v>3606</v>
          </cell>
          <cell r="N108">
            <v>4038</v>
          </cell>
          <cell r="O108">
            <v>4523</v>
          </cell>
          <cell r="P108">
            <v>5066</v>
          </cell>
          <cell r="Q108">
            <v>5674</v>
          </cell>
          <cell r="R108">
            <v>6355</v>
          </cell>
          <cell r="S108">
            <v>7117</v>
          </cell>
          <cell r="T108">
            <v>7971</v>
          </cell>
          <cell r="U108">
            <v>8928</v>
          </cell>
          <cell r="V108">
            <v>10000</v>
          </cell>
        </row>
        <row r="109">
          <cell r="A109">
            <v>22</v>
          </cell>
          <cell r="B109">
            <v>0</v>
          </cell>
          <cell r="C109">
            <v>23</v>
          </cell>
          <cell r="D109">
            <v>166</v>
          </cell>
          <cell r="E109">
            <v>396</v>
          </cell>
          <cell r="F109">
            <v>732</v>
          </cell>
          <cell r="G109">
            <v>1030</v>
          </cell>
          <cell r="H109">
            <v>1364</v>
          </cell>
          <cell r="I109">
            <v>1737</v>
          </cell>
          <cell r="J109">
            <v>2156</v>
          </cell>
          <cell r="K109">
            <v>2566</v>
          </cell>
          <cell r="L109">
            <v>2874</v>
          </cell>
          <cell r="M109">
            <v>3219</v>
          </cell>
          <cell r="N109">
            <v>3606</v>
          </cell>
          <cell r="O109">
            <v>4038</v>
          </cell>
          <cell r="P109">
            <v>4523</v>
          </cell>
          <cell r="Q109">
            <v>5066</v>
          </cell>
          <cell r="R109">
            <v>5674</v>
          </cell>
          <cell r="S109">
            <v>6355</v>
          </cell>
          <cell r="T109">
            <v>7117</v>
          </cell>
          <cell r="U109">
            <v>7971</v>
          </cell>
          <cell r="V109">
            <v>8928</v>
          </cell>
          <cell r="W109">
            <v>10000</v>
          </cell>
        </row>
        <row r="110">
          <cell r="A110">
            <v>23</v>
          </cell>
          <cell r="B110">
            <v>0</v>
          </cell>
          <cell r="C110">
            <v>21</v>
          </cell>
          <cell r="D110">
            <v>153</v>
          </cell>
          <cell r="E110">
            <v>365</v>
          </cell>
          <cell r="F110">
            <v>674</v>
          </cell>
          <cell r="G110">
            <v>924</v>
          </cell>
          <cell r="H110">
            <v>1199</v>
          </cell>
          <cell r="I110">
            <v>1526</v>
          </cell>
          <cell r="J110">
            <v>1892</v>
          </cell>
          <cell r="K110">
            <v>2291</v>
          </cell>
          <cell r="L110">
            <v>2566</v>
          </cell>
          <cell r="M110">
            <v>2874</v>
          </cell>
          <cell r="N110">
            <v>3219</v>
          </cell>
          <cell r="O110">
            <v>3606</v>
          </cell>
          <cell r="P110">
            <v>4038</v>
          </cell>
          <cell r="Q110">
            <v>4523</v>
          </cell>
          <cell r="R110">
            <v>5066</v>
          </cell>
          <cell r="S110">
            <v>5674</v>
          </cell>
          <cell r="T110">
            <v>6355</v>
          </cell>
          <cell r="U110">
            <v>7117</v>
          </cell>
          <cell r="V110">
            <v>7971</v>
          </cell>
          <cell r="W110">
            <v>8928</v>
          </cell>
          <cell r="X110">
            <v>10000</v>
          </cell>
        </row>
        <row r="111">
          <cell r="A111">
            <v>24</v>
          </cell>
          <cell r="B111">
            <v>0</v>
          </cell>
          <cell r="C111">
            <v>19</v>
          </cell>
          <cell r="D111">
            <v>141</v>
          </cell>
          <cell r="E111">
            <v>336</v>
          </cell>
          <cell r="F111">
            <v>621</v>
          </cell>
          <cell r="G111">
            <v>852</v>
          </cell>
          <cell r="H111">
            <v>1106</v>
          </cell>
          <cell r="I111">
            <v>1385</v>
          </cell>
          <cell r="J111">
            <v>1692</v>
          </cell>
          <cell r="K111">
            <v>2046</v>
          </cell>
          <cell r="L111">
            <v>2291</v>
          </cell>
          <cell r="M111">
            <v>2566</v>
          </cell>
          <cell r="N111">
            <v>2874</v>
          </cell>
          <cell r="O111">
            <v>3219</v>
          </cell>
          <cell r="P111">
            <v>3606</v>
          </cell>
          <cell r="Q111">
            <v>4038</v>
          </cell>
          <cell r="R111">
            <v>4523</v>
          </cell>
          <cell r="S111">
            <v>5066</v>
          </cell>
          <cell r="T111">
            <v>5674</v>
          </cell>
          <cell r="U111">
            <v>6355</v>
          </cell>
          <cell r="V111">
            <v>7117</v>
          </cell>
          <cell r="W111">
            <v>7971</v>
          </cell>
          <cell r="X111">
            <v>8928</v>
          </cell>
          <cell r="Y111">
            <v>10000</v>
          </cell>
        </row>
        <row r="112">
          <cell r="A112">
            <v>25</v>
          </cell>
          <cell r="B112">
            <v>0</v>
          </cell>
          <cell r="C112">
            <v>18</v>
          </cell>
          <cell r="D112">
            <v>131</v>
          </cell>
          <cell r="E112">
            <v>312</v>
          </cell>
          <cell r="F112">
            <v>573</v>
          </cell>
          <cell r="G112">
            <v>786</v>
          </cell>
          <cell r="H112">
            <v>1020</v>
          </cell>
          <cell r="I112">
            <v>1277</v>
          </cell>
          <cell r="J112">
            <v>1560</v>
          </cell>
          <cell r="K112">
            <v>1826</v>
          </cell>
          <cell r="L112">
            <v>2046</v>
          </cell>
          <cell r="M112">
            <v>2291</v>
          </cell>
          <cell r="N112">
            <v>2566</v>
          </cell>
          <cell r="O112">
            <v>2874</v>
          </cell>
          <cell r="P112">
            <v>3219</v>
          </cell>
          <cell r="Q112">
            <v>3606</v>
          </cell>
          <cell r="R112">
            <v>4038</v>
          </cell>
          <cell r="S112">
            <v>4523</v>
          </cell>
          <cell r="T112">
            <v>5066</v>
          </cell>
          <cell r="U112">
            <v>5674</v>
          </cell>
          <cell r="V112">
            <v>6355</v>
          </cell>
          <cell r="W112">
            <v>7117</v>
          </cell>
          <cell r="X112">
            <v>7971</v>
          </cell>
          <cell r="Y112">
            <v>8928</v>
          </cell>
          <cell r="Z112">
            <v>10000</v>
          </cell>
        </row>
        <row r="113">
          <cell r="A113">
            <v>26</v>
          </cell>
          <cell r="B113">
            <v>0</v>
          </cell>
          <cell r="C113">
            <v>16</v>
          </cell>
          <cell r="D113">
            <v>120</v>
          </cell>
          <cell r="E113">
            <v>285</v>
          </cell>
          <cell r="F113">
            <v>528</v>
          </cell>
          <cell r="G113">
            <v>707</v>
          </cell>
          <cell r="H113">
            <v>904</v>
          </cell>
          <cell r="I113">
            <v>1121</v>
          </cell>
          <cell r="J113">
            <v>1359</v>
          </cell>
          <cell r="K113">
            <v>1631</v>
          </cell>
          <cell r="L113">
            <v>1826</v>
          </cell>
          <cell r="M113">
            <v>2046</v>
          </cell>
          <cell r="N113">
            <v>2291</v>
          </cell>
          <cell r="O113">
            <v>2566</v>
          </cell>
          <cell r="P113">
            <v>2874</v>
          </cell>
          <cell r="Q113">
            <v>3219</v>
          </cell>
          <cell r="R113">
            <v>3606</v>
          </cell>
          <cell r="S113">
            <v>4038</v>
          </cell>
          <cell r="T113">
            <v>4523</v>
          </cell>
          <cell r="U113">
            <v>5066</v>
          </cell>
          <cell r="V113">
            <v>5674</v>
          </cell>
          <cell r="W113">
            <v>6355</v>
          </cell>
          <cell r="X113">
            <v>7117</v>
          </cell>
          <cell r="Y113">
            <v>7971</v>
          </cell>
          <cell r="Z113">
            <v>8928</v>
          </cell>
          <cell r="AA113">
            <v>10000</v>
          </cell>
        </row>
        <row r="114">
          <cell r="A114">
            <v>27</v>
          </cell>
          <cell r="B114">
            <v>0</v>
          </cell>
          <cell r="C114">
            <v>15</v>
          </cell>
          <cell r="D114">
            <v>110</v>
          </cell>
          <cell r="E114">
            <v>263</v>
          </cell>
          <cell r="F114">
            <v>486</v>
          </cell>
          <cell r="G114">
            <v>651</v>
          </cell>
          <cell r="H114">
            <v>833</v>
          </cell>
          <cell r="I114">
            <v>1033</v>
          </cell>
          <cell r="J114">
            <v>1253</v>
          </cell>
          <cell r="K114">
            <v>1456</v>
          </cell>
          <cell r="L114">
            <v>1631</v>
          </cell>
          <cell r="M114">
            <v>1826</v>
          </cell>
          <cell r="N114">
            <v>2046</v>
          </cell>
          <cell r="O114">
            <v>2291</v>
          </cell>
          <cell r="P114">
            <v>2566</v>
          </cell>
          <cell r="Q114">
            <v>2874</v>
          </cell>
          <cell r="R114">
            <v>3219</v>
          </cell>
          <cell r="S114">
            <v>3606</v>
          </cell>
          <cell r="T114">
            <v>4038</v>
          </cell>
          <cell r="U114">
            <v>4523</v>
          </cell>
          <cell r="V114">
            <v>5066</v>
          </cell>
          <cell r="W114">
            <v>5674</v>
          </cell>
          <cell r="X114">
            <v>6355</v>
          </cell>
          <cell r="Y114">
            <v>7117</v>
          </cell>
          <cell r="Z114">
            <v>7971</v>
          </cell>
          <cell r="AA114">
            <v>8928</v>
          </cell>
          <cell r="AB114">
            <v>10000</v>
          </cell>
        </row>
        <row r="115">
          <cell r="A115">
            <v>28</v>
          </cell>
          <cell r="B115">
            <v>0</v>
          </cell>
          <cell r="C115">
            <v>14</v>
          </cell>
          <cell r="D115">
            <v>100</v>
          </cell>
          <cell r="E115">
            <v>239</v>
          </cell>
          <cell r="F115">
            <v>443</v>
          </cell>
          <cell r="G115">
            <v>593</v>
          </cell>
          <cell r="H115">
            <v>758</v>
          </cell>
          <cell r="I115">
            <v>940</v>
          </cell>
          <cell r="J115">
            <v>1140</v>
          </cell>
          <cell r="K115">
            <v>1300</v>
          </cell>
          <cell r="L115">
            <v>1456</v>
          </cell>
          <cell r="M115">
            <v>1631</v>
          </cell>
          <cell r="N115">
            <v>1826</v>
          </cell>
          <cell r="O115">
            <v>2046</v>
          </cell>
          <cell r="P115">
            <v>2291</v>
          </cell>
          <cell r="Q115">
            <v>2566</v>
          </cell>
          <cell r="R115">
            <v>2874</v>
          </cell>
          <cell r="S115">
            <v>3219</v>
          </cell>
          <cell r="T115">
            <v>3606</v>
          </cell>
          <cell r="U115">
            <v>4038</v>
          </cell>
          <cell r="V115">
            <v>4523</v>
          </cell>
          <cell r="W115">
            <v>5066</v>
          </cell>
          <cell r="X115">
            <v>5674</v>
          </cell>
          <cell r="Y115">
            <v>6355</v>
          </cell>
          <cell r="Z115">
            <v>7117</v>
          </cell>
          <cell r="AA115">
            <v>7971</v>
          </cell>
          <cell r="AB115">
            <v>8928</v>
          </cell>
          <cell r="AC115">
            <v>10000</v>
          </cell>
        </row>
        <row r="116">
          <cell r="A116">
            <v>29</v>
          </cell>
          <cell r="B116">
            <v>0</v>
          </cell>
          <cell r="C116">
            <v>12</v>
          </cell>
          <cell r="D116">
            <v>89</v>
          </cell>
          <cell r="E116">
            <v>213</v>
          </cell>
          <cell r="F116">
            <v>395</v>
          </cell>
          <cell r="G116">
            <v>529</v>
          </cell>
          <cell r="H116">
            <v>676</v>
          </cell>
          <cell r="I116">
            <v>839</v>
          </cell>
          <cell r="J116">
            <v>1017</v>
          </cell>
          <cell r="K116">
            <v>1161</v>
          </cell>
          <cell r="L116">
            <v>1300</v>
          </cell>
          <cell r="M116">
            <v>1456</v>
          </cell>
          <cell r="N116">
            <v>1631</v>
          </cell>
          <cell r="O116">
            <v>1826</v>
          </cell>
          <cell r="P116">
            <v>2046</v>
          </cell>
          <cell r="Q116">
            <v>2291</v>
          </cell>
          <cell r="R116">
            <v>2566</v>
          </cell>
          <cell r="S116">
            <v>2874</v>
          </cell>
          <cell r="T116">
            <v>3219</v>
          </cell>
          <cell r="U116">
            <v>3606</v>
          </cell>
          <cell r="V116">
            <v>4038</v>
          </cell>
          <cell r="W116">
            <v>4523</v>
          </cell>
          <cell r="X116">
            <v>5066</v>
          </cell>
          <cell r="Y116">
            <v>5674</v>
          </cell>
          <cell r="Z116">
            <v>6355</v>
          </cell>
          <cell r="AA116">
            <v>7117</v>
          </cell>
          <cell r="AB116">
            <v>7971</v>
          </cell>
          <cell r="AC116">
            <v>8928</v>
          </cell>
          <cell r="AD116">
            <v>10000</v>
          </cell>
        </row>
        <row r="117">
          <cell r="A117">
            <v>30</v>
          </cell>
          <cell r="B117">
            <v>0</v>
          </cell>
          <cell r="C117">
            <v>11</v>
          </cell>
          <cell r="D117">
            <v>80</v>
          </cell>
          <cell r="E117">
            <v>191</v>
          </cell>
          <cell r="F117">
            <v>353</v>
          </cell>
          <cell r="G117">
            <v>473</v>
          </cell>
          <cell r="H117">
            <v>604</v>
          </cell>
          <cell r="I117">
            <v>749</v>
          </cell>
          <cell r="J117">
            <v>909</v>
          </cell>
          <cell r="K117">
            <v>1036</v>
          </cell>
          <cell r="L117">
            <v>1161</v>
          </cell>
          <cell r="M117">
            <v>1300</v>
          </cell>
          <cell r="N117">
            <v>1456</v>
          </cell>
          <cell r="O117">
            <v>1631</v>
          </cell>
          <cell r="P117">
            <v>1826</v>
          </cell>
          <cell r="Q117">
            <v>2046</v>
          </cell>
          <cell r="R117">
            <v>2291</v>
          </cell>
          <cell r="S117">
            <v>2566</v>
          </cell>
          <cell r="T117">
            <v>2874</v>
          </cell>
          <cell r="U117">
            <v>3219</v>
          </cell>
          <cell r="V117">
            <v>3606</v>
          </cell>
          <cell r="W117">
            <v>4038</v>
          </cell>
          <cell r="X117">
            <v>4523</v>
          </cell>
          <cell r="Y117">
            <v>5066</v>
          </cell>
          <cell r="Z117">
            <v>5674</v>
          </cell>
          <cell r="AA117">
            <v>6355</v>
          </cell>
          <cell r="AB117">
            <v>7117</v>
          </cell>
          <cell r="AC117">
            <v>7971</v>
          </cell>
          <cell r="AD117">
            <v>8928</v>
          </cell>
          <cell r="AE117">
            <v>10000</v>
          </cell>
        </row>
        <row r="118">
          <cell r="A118">
            <v>31</v>
          </cell>
          <cell r="B118">
            <v>0</v>
          </cell>
          <cell r="C118">
            <v>10</v>
          </cell>
          <cell r="D118">
            <v>71</v>
          </cell>
          <cell r="E118">
            <v>170</v>
          </cell>
          <cell r="F118">
            <v>315</v>
          </cell>
          <cell r="G118">
            <v>412</v>
          </cell>
          <cell r="H118">
            <v>519</v>
          </cell>
          <cell r="I118">
            <v>636</v>
          </cell>
          <cell r="J118">
            <v>765</v>
          </cell>
          <cell r="K118">
            <v>925</v>
          </cell>
          <cell r="L118">
            <v>1036</v>
          </cell>
          <cell r="M118">
            <v>1161</v>
          </cell>
          <cell r="N118">
            <v>1300</v>
          </cell>
          <cell r="O118">
            <v>1456</v>
          </cell>
          <cell r="P118">
            <v>1631</v>
          </cell>
          <cell r="Q118">
            <v>1826</v>
          </cell>
          <cell r="R118">
            <v>2046</v>
          </cell>
          <cell r="S118">
            <v>2291</v>
          </cell>
          <cell r="T118">
            <v>2566</v>
          </cell>
          <cell r="U118">
            <v>2874</v>
          </cell>
          <cell r="V118">
            <v>3219</v>
          </cell>
          <cell r="W118">
            <v>3606</v>
          </cell>
          <cell r="X118">
            <v>4038</v>
          </cell>
          <cell r="Y118">
            <v>4523</v>
          </cell>
          <cell r="Z118">
            <v>5066</v>
          </cell>
          <cell r="AA118">
            <v>5674</v>
          </cell>
          <cell r="AB118">
            <v>6355</v>
          </cell>
          <cell r="AC118">
            <v>7117</v>
          </cell>
          <cell r="AD118">
            <v>7971</v>
          </cell>
          <cell r="AE118">
            <v>8928</v>
          </cell>
          <cell r="AF118">
            <v>10000</v>
          </cell>
        </row>
        <row r="119">
          <cell r="A119">
            <v>32</v>
          </cell>
          <cell r="B119">
            <v>0</v>
          </cell>
          <cell r="C119">
            <v>9</v>
          </cell>
          <cell r="D119">
            <v>64</v>
          </cell>
          <cell r="E119">
            <v>152</v>
          </cell>
          <cell r="F119">
            <v>281</v>
          </cell>
          <cell r="G119">
            <v>368</v>
          </cell>
          <cell r="H119">
            <v>463</v>
          </cell>
          <cell r="I119">
            <v>568</v>
          </cell>
          <cell r="J119">
            <v>683</v>
          </cell>
          <cell r="K119">
            <v>826</v>
          </cell>
          <cell r="L119">
            <v>925</v>
          </cell>
          <cell r="M119">
            <v>1036</v>
          </cell>
          <cell r="N119">
            <v>1161</v>
          </cell>
          <cell r="O119">
            <v>1300</v>
          </cell>
          <cell r="P119">
            <v>1456</v>
          </cell>
          <cell r="Q119">
            <v>1631</v>
          </cell>
          <cell r="R119">
            <v>1826</v>
          </cell>
          <cell r="S119">
            <v>2046</v>
          </cell>
          <cell r="T119">
            <v>2291</v>
          </cell>
          <cell r="U119">
            <v>2566</v>
          </cell>
          <cell r="V119">
            <v>2874</v>
          </cell>
          <cell r="W119">
            <v>3219</v>
          </cell>
          <cell r="X119">
            <v>3606</v>
          </cell>
          <cell r="Y119">
            <v>4038</v>
          </cell>
          <cell r="Z119">
            <v>4523</v>
          </cell>
          <cell r="AA119">
            <v>5066</v>
          </cell>
          <cell r="AB119">
            <v>5674</v>
          </cell>
          <cell r="AC119">
            <v>6355</v>
          </cell>
          <cell r="AD119">
            <v>7117</v>
          </cell>
          <cell r="AE119">
            <v>7971</v>
          </cell>
          <cell r="AF119">
            <v>8928</v>
          </cell>
          <cell r="AG119">
            <v>10000</v>
          </cell>
        </row>
        <row r="120">
          <cell r="A120">
            <v>33</v>
          </cell>
          <cell r="B120">
            <v>0</v>
          </cell>
          <cell r="C120">
            <v>8</v>
          </cell>
          <cell r="D120">
            <v>57</v>
          </cell>
          <cell r="E120">
            <v>136</v>
          </cell>
          <cell r="F120">
            <v>251</v>
          </cell>
          <cell r="G120">
            <v>329</v>
          </cell>
          <cell r="H120">
            <v>414</v>
          </cell>
          <cell r="I120">
            <v>507</v>
          </cell>
          <cell r="J120">
            <v>610</v>
          </cell>
          <cell r="K120">
            <v>737</v>
          </cell>
          <cell r="L120">
            <v>826</v>
          </cell>
          <cell r="M120">
            <v>925</v>
          </cell>
          <cell r="N120">
            <v>1036</v>
          </cell>
          <cell r="O120">
            <v>1161</v>
          </cell>
          <cell r="P120">
            <v>1300</v>
          </cell>
          <cell r="Q120">
            <v>1456</v>
          </cell>
          <cell r="R120">
            <v>1631</v>
          </cell>
          <cell r="S120">
            <v>1826</v>
          </cell>
          <cell r="T120">
            <v>2046</v>
          </cell>
          <cell r="U120">
            <v>2291</v>
          </cell>
          <cell r="V120">
            <v>2566</v>
          </cell>
          <cell r="W120">
            <v>2874</v>
          </cell>
          <cell r="X120">
            <v>3219</v>
          </cell>
          <cell r="Y120">
            <v>3606</v>
          </cell>
          <cell r="Z120">
            <v>4038</v>
          </cell>
          <cell r="AA120">
            <v>4523</v>
          </cell>
          <cell r="AB120">
            <v>5066</v>
          </cell>
          <cell r="AC120">
            <v>5674</v>
          </cell>
          <cell r="AD120">
            <v>6355</v>
          </cell>
          <cell r="AE120">
            <v>7117</v>
          </cell>
          <cell r="AF120">
            <v>7971</v>
          </cell>
          <cell r="AG120">
            <v>8928</v>
          </cell>
          <cell r="AH120">
            <v>10000</v>
          </cell>
        </row>
        <row r="121">
          <cell r="A121">
            <v>34</v>
          </cell>
          <cell r="B121">
            <v>0</v>
          </cell>
          <cell r="C121">
            <v>7</v>
          </cell>
          <cell r="D121">
            <v>51</v>
          </cell>
          <cell r="E121">
            <v>121</v>
          </cell>
          <cell r="F121">
            <v>224</v>
          </cell>
          <cell r="G121">
            <v>293</v>
          </cell>
          <cell r="H121">
            <v>369</v>
          </cell>
          <cell r="I121">
            <v>452</v>
          </cell>
          <cell r="J121">
            <v>544</v>
          </cell>
          <cell r="K121">
            <v>658</v>
          </cell>
          <cell r="L121">
            <v>737</v>
          </cell>
          <cell r="M121">
            <v>826</v>
          </cell>
          <cell r="N121">
            <v>925</v>
          </cell>
          <cell r="O121">
            <v>1036</v>
          </cell>
          <cell r="P121">
            <v>1161</v>
          </cell>
          <cell r="Q121">
            <v>1300</v>
          </cell>
          <cell r="R121">
            <v>1456</v>
          </cell>
          <cell r="S121">
            <v>1631</v>
          </cell>
          <cell r="T121">
            <v>1826</v>
          </cell>
          <cell r="U121">
            <v>2046</v>
          </cell>
          <cell r="V121">
            <v>2291</v>
          </cell>
          <cell r="W121">
            <v>2566</v>
          </cell>
          <cell r="X121">
            <v>2874</v>
          </cell>
          <cell r="Y121">
            <v>3219</v>
          </cell>
          <cell r="Z121">
            <v>3606</v>
          </cell>
          <cell r="AA121">
            <v>4038</v>
          </cell>
          <cell r="AB121">
            <v>4523</v>
          </cell>
          <cell r="AC121">
            <v>5066</v>
          </cell>
          <cell r="AD121">
            <v>5674</v>
          </cell>
          <cell r="AE121">
            <v>6355</v>
          </cell>
          <cell r="AF121">
            <v>7117</v>
          </cell>
          <cell r="AG121">
            <v>7971</v>
          </cell>
          <cell r="AH121">
            <v>8928</v>
          </cell>
          <cell r="AI121">
            <v>10000</v>
          </cell>
        </row>
        <row r="122">
          <cell r="A122">
            <v>35</v>
          </cell>
          <cell r="B122">
            <v>0</v>
          </cell>
          <cell r="C122">
            <v>6</v>
          </cell>
          <cell r="D122">
            <v>45</v>
          </cell>
          <cell r="E122">
            <v>108</v>
          </cell>
          <cell r="F122">
            <v>200</v>
          </cell>
          <cell r="G122">
            <v>262</v>
          </cell>
          <cell r="H122">
            <v>330</v>
          </cell>
          <cell r="I122">
            <v>405</v>
          </cell>
          <cell r="J122">
            <v>495</v>
          </cell>
          <cell r="K122">
            <v>588</v>
          </cell>
          <cell r="L122">
            <v>658</v>
          </cell>
          <cell r="M122">
            <v>737</v>
          </cell>
          <cell r="N122">
            <v>826</v>
          </cell>
          <cell r="O122">
            <v>925</v>
          </cell>
          <cell r="P122">
            <v>1036</v>
          </cell>
          <cell r="Q122">
            <v>1161</v>
          </cell>
          <cell r="R122">
            <v>1300</v>
          </cell>
          <cell r="S122">
            <v>1456</v>
          </cell>
          <cell r="T122">
            <v>1631</v>
          </cell>
          <cell r="U122">
            <v>1826</v>
          </cell>
          <cell r="V122">
            <v>2046</v>
          </cell>
          <cell r="W122">
            <v>2291</v>
          </cell>
          <cell r="X122">
            <v>2566</v>
          </cell>
          <cell r="Y122">
            <v>2874</v>
          </cell>
          <cell r="Z122">
            <v>3219</v>
          </cell>
          <cell r="AA122">
            <v>3606</v>
          </cell>
          <cell r="AB122">
            <v>4038</v>
          </cell>
          <cell r="AC122">
            <v>4523</v>
          </cell>
          <cell r="AD122">
            <v>5066</v>
          </cell>
          <cell r="AE122">
            <v>5674</v>
          </cell>
          <cell r="AF122">
            <v>6355</v>
          </cell>
          <cell r="AG122">
            <v>7117</v>
          </cell>
          <cell r="AH122">
            <v>7971</v>
          </cell>
          <cell r="AI122">
            <v>8928</v>
          </cell>
          <cell r="AJ122">
            <v>10000</v>
          </cell>
        </row>
        <row r="123">
          <cell r="A123">
            <v>36</v>
          </cell>
          <cell r="B123">
            <v>0</v>
          </cell>
          <cell r="C123">
            <v>5</v>
          </cell>
          <cell r="D123">
            <v>40</v>
          </cell>
          <cell r="E123">
            <v>96</v>
          </cell>
          <cell r="F123">
            <v>178</v>
          </cell>
          <cell r="G123">
            <v>233</v>
          </cell>
          <cell r="H123">
            <v>294</v>
          </cell>
          <cell r="I123">
            <v>360</v>
          </cell>
          <cell r="J123">
            <v>433</v>
          </cell>
          <cell r="K123">
            <v>525</v>
          </cell>
          <cell r="L123">
            <v>588</v>
          </cell>
          <cell r="M123">
            <v>658</v>
          </cell>
          <cell r="N123">
            <v>737</v>
          </cell>
          <cell r="O123">
            <v>826</v>
          </cell>
          <cell r="P123">
            <v>925</v>
          </cell>
          <cell r="Q123">
            <v>1036</v>
          </cell>
          <cell r="R123">
            <v>1161</v>
          </cell>
          <cell r="S123">
            <v>1300</v>
          </cell>
          <cell r="T123">
            <v>1456</v>
          </cell>
          <cell r="U123">
            <v>1631</v>
          </cell>
          <cell r="V123">
            <v>1826</v>
          </cell>
          <cell r="W123">
            <v>2046</v>
          </cell>
          <cell r="X123">
            <v>2291</v>
          </cell>
          <cell r="Y123">
            <v>2566</v>
          </cell>
          <cell r="Z123">
            <v>2874</v>
          </cell>
          <cell r="AA123">
            <v>3219</v>
          </cell>
          <cell r="AB123">
            <v>3606</v>
          </cell>
          <cell r="AC123">
            <v>4038</v>
          </cell>
          <cell r="AD123">
            <v>4523</v>
          </cell>
          <cell r="AE123">
            <v>5066</v>
          </cell>
          <cell r="AF123">
            <v>5674</v>
          </cell>
          <cell r="AG123">
            <v>6355</v>
          </cell>
          <cell r="AH123">
            <v>7117</v>
          </cell>
          <cell r="AI123">
            <v>7971</v>
          </cell>
          <cell r="AJ123">
            <v>8928</v>
          </cell>
          <cell r="AK123">
            <v>10000</v>
          </cell>
        </row>
        <row r="124">
          <cell r="A124">
            <v>37</v>
          </cell>
          <cell r="B124">
            <v>0</v>
          </cell>
          <cell r="C124">
            <v>5</v>
          </cell>
          <cell r="D124">
            <v>36</v>
          </cell>
          <cell r="E124">
            <v>86</v>
          </cell>
          <cell r="F124">
            <v>160</v>
          </cell>
          <cell r="G124">
            <v>209</v>
          </cell>
          <cell r="H124">
            <v>263</v>
          </cell>
          <cell r="I124">
            <v>323</v>
          </cell>
          <cell r="J124">
            <v>388</v>
          </cell>
          <cell r="K124">
            <v>468</v>
          </cell>
          <cell r="L124">
            <v>525</v>
          </cell>
          <cell r="M124">
            <v>588</v>
          </cell>
          <cell r="N124">
            <v>658</v>
          </cell>
          <cell r="O124">
            <v>737</v>
          </cell>
          <cell r="P124">
            <v>826</v>
          </cell>
          <cell r="Q124">
            <v>925</v>
          </cell>
          <cell r="R124">
            <v>1036</v>
          </cell>
          <cell r="S124">
            <v>1161</v>
          </cell>
          <cell r="T124">
            <v>1300</v>
          </cell>
          <cell r="U124">
            <v>1456</v>
          </cell>
          <cell r="V124">
            <v>1631</v>
          </cell>
          <cell r="W124">
            <v>1826</v>
          </cell>
          <cell r="X124">
            <v>2046</v>
          </cell>
          <cell r="Y124">
            <v>2291</v>
          </cell>
          <cell r="Z124">
            <v>2566</v>
          </cell>
          <cell r="AA124">
            <v>2874</v>
          </cell>
          <cell r="AB124">
            <v>3219</v>
          </cell>
          <cell r="AC124">
            <v>3606</v>
          </cell>
          <cell r="AD124">
            <v>4038</v>
          </cell>
          <cell r="AE124">
            <v>4523</v>
          </cell>
          <cell r="AF124">
            <v>5066</v>
          </cell>
          <cell r="AG124">
            <v>5674</v>
          </cell>
          <cell r="AH124">
            <v>6355</v>
          </cell>
          <cell r="AI124">
            <v>7117</v>
          </cell>
          <cell r="AJ124">
            <v>7971</v>
          </cell>
          <cell r="AK124">
            <v>8928</v>
          </cell>
          <cell r="AL124">
            <v>10000</v>
          </cell>
        </row>
        <row r="125">
          <cell r="A125">
            <v>38</v>
          </cell>
          <cell r="B125">
            <v>0</v>
          </cell>
          <cell r="C125">
            <v>4</v>
          </cell>
          <cell r="D125">
            <v>32</v>
          </cell>
          <cell r="E125">
            <v>77</v>
          </cell>
          <cell r="F125">
            <v>143</v>
          </cell>
          <cell r="G125">
            <v>187</v>
          </cell>
          <cell r="H125">
            <v>235</v>
          </cell>
          <cell r="I125">
            <v>288</v>
          </cell>
          <cell r="J125">
            <v>347</v>
          </cell>
          <cell r="K125">
            <v>418</v>
          </cell>
          <cell r="L125">
            <v>468</v>
          </cell>
          <cell r="M125">
            <v>525</v>
          </cell>
          <cell r="N125">
            <v>588</v>
          </cell>
          <cell r="O125">
            <v>658</v>
          </cell>
          <cell r="P125">
            <v>737</v>
          </cell>
          <cell r="Q125">
            <v>826</v>
          </cell>
          <cell r="R125">
            <v>925</v>
          </cell>
          <cell r="S125">
            <v>1036</v>
          </cell>
          <cell r="T125">
            <v>1161</v>
          </cell>
          <cell r="U125">
            <v>1300</v>
          </cell>
          <cell r="V125">
            <v>1456</v>
          </cell>
          <cell r="W125">
            <v>1631</v>
          </cell>
          <cell r="X125">
            <v>1826</v>
          </cell>
          <cell r="Y125">
            <v>2046</v>
          </cell>
          <cell r="Z125">
            <v>2291</v>
          </cell>
          <cell r="AA125">
            <v>2566</v>
          </cell>
          <cell r="AB125">
            <v>2874</v>
          </cell>
          <cell r="AC125">
            <v>3219</v>
          </cell>
          <cell r="AD125">
            <v>3606</v>
          </cell>
          <cell r="AE125">
            <v>4038</v>
          </cell>
          <cell r="AF125">
            <v>4523</v>
          </cell>
          <cell r="AG125">
            <v>5066</v>
          </cell>
          <cell r="AH125">
            <v>5674</v>
          </cell>
          <cell r="AI125">
            <v>6355</v>
          </cell>
          <cell r="AJ125">
            <v>7117</v>
          </cell>
          <cell r="AK125">
            <v>7971</v>
          </cell>
          <cell r="AL125">
            <v>8928</v>
          </cell>
          <cell r="AM125">
            <v>10000</v>
          </cell>
        </row>
        <row r="126">
          <cell r="A126">
            <v>39</v>
          </cell>
          <cell r="B126">
            <v>0</v>
          </cell>
          <cell r="C126">
            <v>4</v>
          </cell>
          <cell r="D126">
            <v>29</v>
          </cell>
          <cell r="E126">
            <v>69</v>
          </cell>
          <cell r="F126">
            <v>128</v>
          </cell>
          <cell r="G126">
            <v>167</v>
          </cell>
          <cell r="H126">
            <v>210</v>
          </cell>
          <cell r="I126">
            <v>258</v>
          </cell>
          <cell r="J126">
            <v>310</v>
          </cell>
          <cell r="K126">
            <v>373</v>
          </cell>
          <cell r="L126">
            <v>418</v>
          </cell>
          <cell r="M126">
            <v>468</v>
          </cell>
          <cell r="N126">
            <v>525</v>
          </cell>
          <cell r="O126">
            <v>588</v>
          </cell>
          <cell r="P126">
            <v>658</v>
          </cell>
          <cell r="Q126">
            <v>737</v>
          </cell>
          <cell r="R126">
            <v>826</v>
          </cell>
          <cell r="S126">
            <v>925</v>
          </cell>
          <cell r="T126">
            <v>1036</v>
          </cell>
          <cell r="U126">
            <v>1161</v>
          </cell>
          <cell r="V126">
            <v>1300</v>
          </cell>
          <cell r="W126">
            <v>1456</v>
          </cell>
          <cell r="X126">
            <v>1631</v>
          </cell>
          <cell r="Y126">
            <v>1826</v>
          </cell>
          <cell r="Z126">
            <v>2046</v>
          </cell>
          <cell r="AA126">
            <v>2291</v>
          </cell>
          <cell r="AB126">
            <v>2566</v>
          </cell>
          <cell r="AC126">
            <v>2874</v>
          </cell>
          <cell r="AD126">
            <v>3219</v>
          </cell>
          <cell r="AE126">
            <v>3606</v>
          </cell>
          <cell r="AF126">
            <v>4038</v>
          </cell>
          <cell r="AG126">
            <v>4523</v>
          </cell>
          <cell r="AH126">
            <v>5066</v>
          </cell>
          <cell r="AI126">
            <v>5674</v>
          </cell>
          <cell r="AJ126">
            <v>6355</v>
          </cell>
          <cell r="AK126">
            <v>7117</v>
          </cell>
          <cell r="AL126">
            <v>7971</v>
          </cell>
          <cell r="AM126">
            <v>8928</v>
          </cell>
          <cell r="AN126">
            <v>10000</v>
          </cell>
        </row>
        <row r="127">
          <cell r="A127">
            <v>40</v>
          </cell>
          <cell r="B127">
            <v>0</v>
          </cell>
          <cell r="C127">
            <v>3</v>
          </cell>
          <cell r="D127">
            <v>26</v>
          </cell>
          <cell r="E127">
            <v>61</v>
          </cell>
          <cell r="F127">
            <v>114</v>
          </cell>
          <cell r="G127">
            <v>149</v>
          </cell>
          <cell r="H127">
            <v>187</v>
          </cell>
          <cell r="I127">
            <v>230</v>
          </cell>
          <cell r="J127">
            <v>277</v>
          </cell>
          <cell r="K127">
            <v>333</v>
          </cell>
          <cell r="L127">
            <v>373</v>
          </cell>
          <cell r="M127">
            <v>418</v>
          </cell>
          <cell r="N127">
            <v>468</v>
          </cell>
          <cell r="O127">
            <v>525</v>
          </cell>
          <cell r="P127">
            <v>588</v>
          </cell>
          <cell r="Q127">
            <v>658</v>
          </cell>
          <cell r="R127">
            <v>737</v>
          </cell>
          <cell r="S127">
            <v>826</v>
          </cell>
          <cell r="T127">
            <v>925</v>
          </cell>
          <cell r="U127">
            <v>1036</v>
          </cell>
          <cell r="V127">
            <v>1161</v>
          </cell>
          <cell r="W127">
            <v>1300</v>
          </cell>
          <cell r="X127">
            <v>1456</v>
          </cell>
          <cell r="Y127">
            <v>1631</v>
          </cell>
          <cell r="Z127">
            <v>1826</v>
          </cell>
          <cell r="AA127">
            <v>2046</v>
          </cell>
          <cell r="AB127">
            <v>2291</v>
          </cell>
          <cell r="AC127">
            <v>2566</v>
          </cell>
          <cell r="AD127">
            <v>2874</v>
          </cell>
          <cell r="AE127">
            <v>3219</v>
          </cell>
          <cell r="AF127">
            <v>3606</v>
          </cell>
          <cell r="AG127">
            <v>4038</v>
          </cell>
          <cell r="AH127">
            <v>4523</v>
          </cell>
          <cell r="AI127">
            <v>5066</v>
          </cell>
          <cell r="AJ127">
            <v>5674</v>
          </cell>
          <cell r="AK127">
            <v>6355</v>
          </cell>
          <cell r="AL127">
            <v>7117</v>
          </cell>
          <cell r="AM127">
            <v>7971</v>
          </cell>
          <cell r="AN127">
            <v>8928</v>
          </cell>
          <cell r="AO127">
            <v>10000</v>
          </cell>
        </row>
        <row r="128">
          <cell r="A128">
            <v>41</v>
          </cell>
          <cell r="B128">
            <v>0</v>
          </cell>
          <cell r="C128">
            <v>3</v>
          </cell>
          <cell r="D128">
            <v>23</v>
          </cell>
          <cell r="E128">
            <v>55</v>
          </cell>
          <cell r="F128">
            <v>101</v>
          </cell>
          <cell r="G128">
            <v>132</v>
          </cell>
          <cell r="H128">
            <v>167</v>
          </cell>
          <cell r="I128">
            <v>205</v>
          </cell>
          <cell r="J128">
            <v>246</v>
          </cell>
          <cell r="K128">
            <v>298</v>
          </cell>
          <cell r="L128">
            <v>333</v>
          </cell>
          <cell r="M128">
            <v>373</v>
          </cell>
          <cell r="N128">
            <v>418</v>
          </cell>
          <cell r="O128">
            <v>468</v>
          </cell>
          <cell r="P128">
            <v>525</v>
          </cell>
          <cell r="Q128">
            <v>588</v>
          </cell>
          <cell r="R128">
            <v>658</v>
          </cell>
          <cell r="S128">
            <v>737</v>
          </cell>
          <cell r="T128">
            <v>826</v>
          </cell>
          <cell r="U128">
            <v>925</v>
          </cell>
          <cell r="V128">
            <v>1036</v>
          </cell>
          <cell r="W128">
            <v>1161</v>
          </cell>
          <cell r="X128">
            <v>1300</v>
          </cell>
          <cell r="Y128">
            <v>1456</v>
          </cell>
          <cell r="Z128">
            <v>1631</v>
          </cell>
          <cell r="AA128">
            <v>1826</v>
          </cell>
          <cell r="AB128">
            <v>2046</v>
          </cell>
          <cell r="AC128">
            <v>2291</v>
          </cell>
          <cell r="AD128">
            <v>2566</v>
          </cell>
          <cell r="AE128">
            <v>2874</v>
          </cell>
          <cell r="AF128">
            <v>3219</v>
          </cell>
          <cell r="AG128">
            <v>3606</v>
          </cell>
          <cell r="AH128">
            <v>4038</v>
          </cell>
          <cell r="AI128">
            <v>4523</v>
          </cell>
          <cell r="AJ128">
            <v>5066</v>
          </cell>
          <cell r="AK128">
            <v>5674</v>
          </cell>
          <cell r="AL128">
            <v>6355</v>
          </cell>
          <cell r="AM128">
            <v>7117</v>
          </cell>
          <cell r="AN128">
            <v>7971</v>
          </cell>
          <cell r="AO128">
            <v>8928</v>
          </cell>
          <cell r="AP128">
            <v>10000</v>
          </cell>
        </row>
        <row r="129">
          <cell r="A129">
            <v>42</v>
          </cell>
          <cell r="B129">
            <v>0</v>
          </cell>
          <cell r="C129">
            <v>2</v>
          </cell>
          <cell r="D129">
            <v>20</v>
          </cell>
          <cell r="E129">
            <v>49</v>
          </cell>
          <cell r="F129">
            <v>90</v>
          </cell>
          <cell r="G129">
            <v>118</v>
          </cell>
          <cell r="H129">
            <v>149</v>
          </cell>
          <cell r="I129">
            <v>183</v>
          </cell>
          <cell r="J129">
            <v>220</v>
          </cell>
          <cell r="K129">
            <v>266</v>
          </cell>
          <cell r="L129">
            <v>298</v>
          </cell>
          <cell r="M129">
            <v>333</v>
          </cell>
          <cell r="N129">
            <v>373</v>
          </cell>
          <cell r="O129">
            <v>418</v>
          </cell>
          <cell r="P129">
            <v>468</v>
          </cell>
          <cell r="Q129">
            <v>525</v>
          </cell>
          <cell r="R129">
            <v>588</v>
          </cell>
          <cell r="S129">
            <v>658</v>
          </cell>
          <cell r="T129">
            <v>737</v>
          </cell>
          <cell r="U129">
            <v>826</v>
          </cell>
          <cell r="V129">
            <v>925</v>
          </cell>
          <cell r="W129">
            <v>1036</v>
          </cell>
          <cell r="X129">
            <v>1161</v>
          </cell>
          <cell r="Y129">
            <v>1300</v>
          </cell>
          <cell r="Z129">
            <v>1456</v>
          </cell>
          <cell r="AA129">
            <v>1631</v>
          </cell>
          <cell r="AB129">
            <v>1826</v>
          </cell>
          <cell r="AC129">
            <v>2046</v>
          </cell>
          <cell r="AD129">
            <v>2291</v>
          </cell>
          <cell r="AE129">
            <v>2566</v>
          </cell>
          <cell r="AF129">
            <v>2874</v>
          </cell>
          <cell r="AG129">
            <v>3219</v>
          </cell>
          <cell r="AH129">
            <v>3606</v>
          </cell>
          <cell r="AI129">
            <v>4038</v>
          </cell>
          <cell r="AJ129">
            <v>4523</v>
          </cell>
          <cell r="AK129">
            <v>5066</v>
          </cell>
          <cell r="AL129">
            <v>5674</v>
          </cell>
          <cell r="AM129">
            <v>6355</v>
          </cell>
          <cell r="AN129">
            <v>7117</v>
          </cell>
          <cell r="AO129">
            <v>7971</v>
          </cell>
          <cell r="AP129">
            <v>8928</v>
          </cell>
          <cell r="AQ129">
            <v>10000</v>
          </cell>
        </row>
        <row r="130">
          <cell r="A130">
            <v>43</v>
          </cell>
          <cell r="B130">
            <v>0</v>
          </cell>
          <cell r="C130">
            <v>2</v>
          </cell>
          <cell r="D130">
            <v>18</v>
          </cell>
          <cell r="E130">
            <v>43</v>
          </cell>
          <cell r="F130">
            <v>80</v>
          </cell>
          <cell r="G130">
            <v>105</v>
          </cell>
          <cell r="H130">
            <v>132</v>
          </cell>
          <cell r="I130">
            <v>163</v>
          </cell>
          <cell r="J130">
            <v>195</v>
          </cell>
          <cell r="K130">
            <v>237</v>
          </cell>
          <cell r="L130">
            <v>266</v>
          </cell>
          <cell r="M130">
            <v>298</v>
          </cell>
          <cell r="N130">
            <v>333</v>
          </cell>
          <cell r="O130">
            <v>373</v>
          </cell>
          <cell r="P130">
            <v>418</v>
          </cell>
          <cell r="Q130">
            <v>468</v>
          </cell>
          <cell r="R130">
            <v>525</v>
          </cell>
          <cell r="S130">
            <v>588</v>
          </cell>
          <cell r="T130">
            <v>658</v>
          </cell>
          <cell r="U130">
            <v>737</v>
          </cell>
          <cell r="V130">
            <v>826</v>
          </cell>
          <cell r="W130">
            <v>925</v>
          </cell>
          <cell r="X130">
            <v>1036</v>
          </cell>
          <cell r="Y130">
            <v>1161</v>
          </cell>
          <cell r="Z130">
            <v>1300</v>
          </cell>
          <cell r="AA130">
            <v>1456</v>
          </cell>
          <cell r="AB130">
            <v>1631</v>
          </cell>
          <cell r="AC130">
            <v>1826</v>
          </cell>
          <cell r="AD130">
            <v>2046</v>
          </cell>
          <cell r="AE130">
            <v>2291</v>
          </cell>
          <cell r="AF130">
            <v>2566</v>
          </cell>
          <cell r="AG130">
            <v>2874</v>
          </cell>
          <cell r="AH130">
            <v>3219</v>
          </cell>
          <cell r="AI130">
            <v>3606</v>
          </cell>
          <cell r="AJ130">
            <v>4038</v>
          </cell>
          <cell r="AK130">
            <v>4523</v>
          </cell>
          <cell r="AL130">
            <v>5066</v>
          </cell>
          <cell r="AM130">
            <v>5674</v>
          </cell>
          <cell r="AN130">
            <v>6355</v>
          </cell>
          <cell r="AO130">
            <v>7117</v>
          </cell>
          <cell r="AP130">
            <v>7971</v>
          </cell>
          <cell r="AQ130">
            <v>8928</v>
          </cell>
          <cell r="AR130">
            <v>10000</v>
          </cell>
        </row>
        <row r="131">
          <cell r="A131">
            <v>44</v>
          </cell>
          <cell r="B131">
            <v>0</v>
          </cell>
          <cell r="C131">
            <v>2</v>
          </cell>
          <cell r="D131">
            <v>16</v>
          </cell>
          <cell r="E131">
            <v>39</v>
          </cell>
          <cell r="F131">
            <v>72</v>
          </cell>
          <cell r="G131">
            <v>95</v>
          </cell>
          <cell r="H131">
            <v>119</v>
          </cell>
          <cell r="I131">
            <v>146</v>
          </cell>
          <cell r="J131">
            <v>176</v>
          </cell>
          <cell r="K131">
            <v>212</v>
          </cell>
          <cell r="L131">
            <v>237</v>
          </cell>
          <cell r="M131">
            <v>266</v>
          </cell>
          <cell r="N131">
            <v>298</v>
          </cell>
          <cell r="O131">
            <v>333</v>
          </cell>
          <cell r="P131">
            <v>373</v>
          </cell>
          <cell r="Q131">
            <v>418</v>
          </cell>
          <cell r="R131">
            <v>468</v>
          </cell>
          <cell r="S131">
            <v>525</v>
          </cell>
          <cell r="T131">
            <v>588</v>
          </cell>
          <cell r="U131">
            <v>658</v>
          </cell>
          <cell r="V131">
            <v>737</v>
          </cell>
          <cell r="W131">
            <v>826</v>
          </cell>
          <cell r="X131">
            <v>925</v>
          </cell>
          <cell r="Y131">
            <v>1036</v>
          </cell>
          <cell r="Z131">
            <v>1161</v>
          </cell>
          <cell r="AA131">
            <v>1300</v>
          </cell>
          <cell r="AB131">
            <v>1456</v>
          </cell>
          <cell r="AC131">
            <v>1631</v>
          </cell>
          <cell r="AD131">
            <v>1826</v>
          </cell>
          <cell r="AE131">
            <v>2046</v>
          </cell>
          <cell r="AF131">
            <v>2291</v>
          </cell>
          <cell r="AG131">
            <v>2566</v>
          </cell>
          <cell r="AH131">
            <v>2874</v>
          </cell>
          <cell r="AI131">
            <v>3219</v>
          </cell>
          <cell r="AJ131">
            <v>3606</v>
          </cell>
          <cell r="AK131">
            <v>4038</v>
          </cell>
          <cell r="AL131">
            <v>4523</v>
          </cell>
          <cell r="AM131">
            <v>5066</v>
          </cell>
          <cell r="AN131">
            <v>5674</v>
          </cell>
          <cell r="AO131">
            <v>6355</v>
          </cell>
          <cell r="AP131">
            <v>7117</v>
          </cell>
          <cell r="AQ131">
            <v>7971</v>
          </cell>
          <cell r="AR131">
            <v>8928</v>
          </cell>
          <cell r="AS131">
            <v>10000</v>
          </cell>
        </row>
        <row r="132">
          <cell r="A132">
            <v>45</v>
          </cell>
          <cell r="B132">
            <v>0</v>
          </cell>
          <cell r="C132">
            <v>2</v>
          </cell>
          <cell r="D132">
            <v>14</v>
          </cell>
          <cell r="E132">
            <v>35</v>
          </cell>
          <cell r="F132">
            <v>65</v>
          </cell>
          <cell r="G132">
            <v>85</v>
          </cell>
          <cell r="H132">
            <v>107</v>
          </cell>
          <cell r="I132">
            <v>131</v>
          </cell>
          <cell r="J132">
            <v>158</v>
          </cell>
          <cell r="K132">
            <v>189</v>
          </cell>
          <cell r="L132">
            <v>212</v>
          </cell>
          <cell r="M132">
            <v>237</v>
          </cell>
          <cell r="N132">
            <v>266</v>
          </cell>
          <cell r="O132">
            <v>298</v>
          </cell>
          <cell r="P132">
            <v>333</v>
          </cell>
          <cell r="Q132">
            <v>373</v>
          </cell>
          <cell r="R132">
            <v>418</v>
          </cell>
          <cell r="S132">
            <v>468</v>
          </cell>
          <cell r="T132">
            <v>525</v>
          </cell>
          <cell r="U132">
            <v>588</v>
          </cell>
          <cell r="V132">
            <v>658</v>
          </cell>
          <cell r="W132">
            <v>737</v>
          </cell>
          <cell r="X132">
            <v>826</v>
          </cell>
          <cell r="Y132">
            <v>925</v>
          </cell>
          <cell r="Z132">
            <v>1036</v>
          </cell>
          <cell r="AA132">
            <v>1161</v>
          </cell>
          <cell r="AB132">
            <v>1300</v>
          </cell>
          <cell r="AC132">
            <v>1456</v>
          </cell>
          <cell r="AD132">
            <v>1631</v>
          </cell>
          <cell r="AE132">
            <v>1826</v>
          </cell>
          <cell r="AF132">
            <v>2046</v>
          </cell>
          <cell r="AG132">
            <v>2291</v>
          </cell>
          <cell r="AH132">
            <v>2566</v>
          </cell>
          <cell r="AI132">
            <v>2874</v>
          </cell>
          <cell r="AJ132">
            <v>3219</v>
          </cell>
          <cell r="AK132">
            <v>3606</v>
          </cell>
          <cell r="AL132">
            <v>4038</v>
          </cell>
          <cell r="AM132">
            <v>4523</v>
          </cell>
          <cell r="AN132">
            <v>5066</v>
          </cell>
          <cell r="AO132">
            <v>5674</v>
          </cell>
          <cell r="AP132">
            <v>6355</v>
          </cell>
          <cell r="AQ132">
            <v>7117</v>
          </cell>
          <cell r="AR132">
            <v>7971</v>
          </cell>
          <cell r="AS132">
            <v>8928</v>
          </cell>
          <cell r="AT132">
            <v>10000</v>
          </cell>
        </row>
      </sheetData>
      <sheetData sheetId="4"/>
      <sheetData sheetId="5"/>
      <sheetData sheetId="6"/>
      <sheetData sheetId="7"/>
      <sheetData sheetId="8"/>
      <sheetData sheetId="9"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17903OCT99"/>
      <sheetName val="317903NOV99"/>
      <sheetName val="317903DEC99"/>
    </sheetNames>
    <sheetDataSet>
      <sheetData sheetId="0" refreshError="1"/>
      <sheetData sheetId="1" refreshError="1"/>
      <sheetData sheetId="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0"/>
      <sheetName val="___00"/>
      <sheetName val="NAV1"/>
      <sheetName val="NAV2"/>
      <sheetName val="NAV3"/>
      <sheetName val="summary"/>
      <sheetName val="new"/>
      <sheetName val="accts_BB"/>
      <sheetName val="inc_dec"/>
      <sheetName val="expired"/>
      <sheetName val="death"/>
      <sheetName val="mat&amp;surrender"/>
      <sheetName val="***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B branch"/>
      <sheetName val="total disb"/>
      <sheetName val="all checks"/>
      <sheetName val="0502"/>
      <sheetName val="0503"/>
      <sheetName val="0504"/>
      <sheetName val="0505"/>
      <sheetName val="0508"/>
      <sheetName val="0510"/>
      <sheetName val="0511"/>
      <sheetName val="0512"/>
      <sheetName val="0515"/>
      <sheetName val="0516"/>
      <sheetName val="0517"/>
      <sheetName val="0518"/>
      <sheetName val="0519"/>
      <sheetName val="0522"/>
      <sheetName val="0523"/>
      <sheetName val="0524"/>
      <sheetName val="0525"/>
      <sheetName val="0526"/>
      <sheetName val="0529"/>
      <sheetName val="0530"/>
      <sheetName val="0531"/>
      <sheetName val="F"/>
    </sheetNames>
    <sheetDataSet>
      <sheetData sheetId="0">
        <row r="4">
          <cell r="A4" t="str">
            <v>BAC</v>
          </cell>
          <cell r="B4" t="str">
            <v>Emily Perez / May Mesticampo</v>
          </cell>
          <cell r="C4" t="str">
            <v>Bacolod-Araneta</v>
          </cell>
          <cell r="D4" t="str">
            <v>1st Provincial Finance Corp. Bldg., Araneta cor. Rosario Sts., Bacolod City</v>
          </cell>
        </row>
        <row r="5">
          <cell r="A5" t="str">
            <v>CDO</v>
          </cell>
          <cell r="B5" t="str">
            <v>Ruby Trinidad</v>
          </cell>
          <cell r="C5" t="str">
            <v>Cagayan de Oro-Lapasan</v>
          </cell>
          <cell r="D5" t="str">
            <v>Lapasan Nat'l. Highway, Cagayan de Oro City</v>
          </cell>
        </row>
        <row r="6">
          <cell r="A6" t="str">
            <v>CEB</v>
          </cell>
          <cell r="B6" t="str">
            <v>Gay Margaret Ganhinhin</v>
          </cell>
          <cell r="C6" t="str">
            <v>Cebu-Mandaue</v>
          </cell>
          <cell r="D6" t="str">
            <v>Kentredder Bldg., A. Cortez St., Mandaue City, Cebu</v>
          </cell>
        </row>
        <row r="7">
          <cell r="A7" t="str">
            <v>DAG</v>
          </cell>
          <cell r="B7" t="str">
            <v>Maricel Mendoza / Jennifer Corpuz</v>
          </cell>
          <cell r="C7" t="str">
            <v>Dagupan</v>
          </cell>
          <cell r="D7" t="str">
            <v>Trinidad Bldg., 111 A.B. Fernandez Ave., Dagupan City</v>
          </cell>
        </row>
        <row r="8">
          <cell r="A8" t="str">
            <v>DAV</v>
          </cell>
          <cell r="B8" t="str">
            <v>Cookie dela Pena / Christy Lim</v>
          </cell>
          <cell r="C8" t="str">
            <v>Davao-Recto</v>
          </cell>
          <cell r="D8" t="str">
            <v>Valgosons Bldg., C.M. Recto St., Davao City</v>
          </cell>
        </row>
        <row r="9">
          <cell r="A9" t="str">
            <v>GEN</v>
          </cell>
          <cell r="B9" t="str">
            <v>Marygold Distor</v>
          </cell>
          <cell r="C9" t="str">
            <v>General Santos</v>
          </cell>
          <cell r="D9" t="str">
            <v>Pioneer Ave., General Santos City</v>
          </cell>
        </row>
        <row r="10">
          <cell r="A10" t="str">
            <v>ILO</v>
          </cell>
          <cell r="B10" t="str">
            <v>Quinna Salavaria / Marie Orozco</v>
          </cell>
          <cell r="C10" t="str">
            <v>Iloilo-Iznart</v>
          </cell>
          <cell r="D10" t="str">
            <v>Villanueva Bldg., Iznart Street, Iloilo City</v>
          </cell>
        </row>
        <row r="11">
          <cell r="A11" t="str">
            <v>PAM</v>
          </cell>
          <cell r="B11" t="str">
            <v>Millete Pineda</v>
          </cell>
          <cell r="C11" t="str">
            <v>San Fernando, Pampanga</v>
          </cell>
          <cell r="D11" t="str">
            <v>3M Bldg., MacArthur Highway, San Agustin, San Fernando, Pampanga</v>
          </cell>
        </row>
        <row r="12">
          <cell r="A12" t="str">
            <v>PLI</v>
          </cell>
          <cell r="B12" t="str">
            <v>c/o Accounting</v>
          </cell>
          <cell r="C12" t="str">
            <v>UB CMS - HO</v>
          </cell>
          <cell r="D12" t="str">
            <v>check back to PLI</v>
          </cell>
        </row>
        <row r="13">
          <cell r="A13" t="str">
            <v>TAC</v>
          </cell>
          <cell r="B13" t="str">
            <v>Tina Kempis</v>
          </cell>
          <cell r="C13" t="str">
            <v>Tacloban</v>
          </cell>
          <cell r="D13" t="str">
            <v>Jozmar Bldg., M. H. Del Pilar cor. Zamora St., Tacloban City</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erence Group Targets"/>
      <sheetName val="Reference REN_COMM"/>
      <sheetName val="Reference START_SVFP_A"/>
      <sheetName val="Reference MATH_RES_IF"/>
      <sheetName val="Reference Movement in Liabs"/>
      <sheetName val="Reference DEATH_OUTGO"/>
      <sheetName val="Reference RIDERC_OUTGO"/>
      <sheetName val="Reference SB_OUTGO"/>
      <sheetName val="Targets Actuarial Dbase"/>
      <sheetName val="Target P&amp;L and Other Items"/>
      <sheetName val="Reference SURR_OUTGO"/>
      <sheetName val="Reference CASH_BON_OUT"/>
      <sheetName val="Reference ANN_PREM_NEW"/>
      <sheetName val="Reference Group Hosp ben"/>
      <sheetName val="Reference INIT_COMM"/>
      <sheetName val="Reference PREM_INC"/>
      <sheetName val="Reference 2007 FTM Proph V1YNB"/>
      <sheetName val="Reference 2006FC FTM V1YNB"/>
      <sheetName val="Reference 2006FC FTM Proph NBI"/>
      <sheetName val="Reference 2006FC FTM PremInc"/>
      <sheetName val="Ref 2006-06 YTD modelpoints"/>
      <sheetName val="Reference V1YNB"/>
      <sheetName val="Targets Expense Overrun"/>
      <sheetName val="Target VEO (actual)"/>
      <sheetName val="Reference 2007 Group V1YNB"/>
      <sheetName val="xRef 2006 FTM Actual V1YNB"/>
      <sheetName val="Reference Investment Income"/>
      <sheetName val="Reference InvIncome Summary Mod"/>
      <sheetName val="Reference INIT_EXP"/>
      <sheetName val="Reference rolling 12mo NBI"/>
      <sheetName val="Reference VIF"/>
      <sheetName val="Reference Group VIF"/>
      <sheetName val="References Expenses"/>
      <sheetName val="Reference MngtExp by Div"/>
      <sheetName val="Reference adjME by Div"/>
      <sheetName val="Reference Company P&amp;L"/>
      <sheetName val="Reference Group P&amp;L"/>
      <sheetName val="Reference Other Prophet items"/>
      <sheetName val="Reference REN_EXP"/>
      <sheetName val="Reference MngtEx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2">
          <cell r="C2">
            <v>1</v>
          </cell>
          <cell r="E2">
            <v>200507</v>
          </cell>
          <cell r="F2">
            <v>200508</v>
          </cell>
          <cell r="G2">
            <v>200509</v>
          </cell>
          <cell r="H2">
            <v>200510</v>
          </cell>
          <cell r="I2">
            <v>200511</v>
          </cell>
          <cell r="J2">
            <v>200512</v>
          </cell>
          <cell r="K2">
            <v>200601</v>
          </cell>
          <cell r="L2">
            <v>200602</v>
          </cell>
          <cell r="M2">
            <v>200603</v>
          </cell>
          <cell r="N2">
            <v>200604</v>
          </cell>
          <cell r="O2">
            <v>200605</v>
          </cell>
          <cell r="P2">
            <v>200606</v>
          </cell>
        </row>
        <row r="3">
          <cell r="C3">
            <v>2</v>
          </cell>
          <cell r="E3" t="str">
            <v>51200507</v>
          </cell>
          <cell r="F3" t="str">
            <v>51200508</v>
          </cell>
          <cell r="G3">
            <v>51200509</v>
          </cell>
          <cell r="H3" t="str">
            <v>51200510</v>
          </cell>
          <cell r="I3" t="str">
            <v>51200511</v>
          </cell>
          <cell r="J3" t="str">
            <v>51200512</v>
          </cell>
          <cell r="K3" t="str">
            <v>51200601</v>
          </cell>
          <cell r="L3" t="str">
            <v>51200602</v>
          </cell>
          <cell r="M3" t="str">
            <v>51200603</v>
          </cell>
          <cell r="N3" t="str">
            <v>51200604</v>
          </cell>
          <cell r="O3" t="str">
            <v>51200605</v>
          </cell>
          <cell r="P3" t="str">
            <v>51200606</v>
          </cell>
        </row>
        <row r="4">
          <cell r="C4">
            <v>3</v>
          </cell>
          <cell r="D4" t="str">
            <v>v1ynb</v>
          </cell>
          <cell r="E4">
            <v>566.41481899999997</v>
          </cell>
          <cell r="F4">
            <v>574.26800900000001</v>
          </cell>
          <cell r="G4">
            <v>213.450366</v>
          </cell>
          <cell r="H4">
            <v>406.38658199999998</v>
          </cell>
          <cell r="I4">
            <v>136.12699799999999</v>
          </cell>
          <cell r="J4">
            <v>0</v>
          </cell>
          <cell r="K4">
            <v>0</v>
          </cell>
          <cell r="L4">
            <v>55.264777000000002</v>
          </cell>
          <cell r="M4">
            <v>0</v>
          </cell>
          <cell r="N4">
            <v>0</v>
          </cell>
          <cell r="O4">
            <v>0</v>
          </cell>
          <cell r="P4">
            <v>0</v>
          </cell>
        </row>
        <row r="5">
          <cell r="C5">
            <v>4</v>
          </cell>
          <cell r="D5" t="str">
            <v>ann_prem_pp</v>
          </cell>
          <cell r="E5">
            <v>592.81600000000003</v>
          </cell>
          <cell r="F5">
            <v>690</v>
          </cell>
          <cell r="G5">
            <v>240.4</v>
          </cell>
          <cell r="H5">
            <v>443.2</v>
          </cell>
          <cell r="I5">
            <v>140</v>
          </cell>
          <cell r="J5">
            <v>0</v>
          </cell>
          <cell r="K5">
            <v>0</v>
          </cell>
          <cell r="L5">
            <v>68.8</v>
          </cell>
          <cell r="M5">
            <v>0</v>
          </cell>
          <cell r="N5">
            <v>0</v>
          </cell>
          <cell r="O5">
            <v>0</v>
          </cell>
          <cell r="P5">
            <v>0</v>
          </cell>
        </row>
        <row r="6">
          <cell r="C6">
            <v>5</v>
          </cell>
          <cell r="D6" t="str">
            <v>sa</v>
          </cell>
          <cell r="E6">
            <v>84688</v>
          </cell>
          <cell r="F6">
            <v>200000</v>
          </cell>
          <cell r="G6">
            <v>20000</v>
          </cell>
          <cell r="H6">
            <v>40000</v>
          </cell>
          <cell r="I6">
            <v>20000</v>
          </cell>
          <cell r="J6">
            <v>0</v>
          </cell>
          <cell r="K6">
            <v>0</v>
          </cell>
          <cell r="L6">
            <v>20000</v>
          </cell>
          <cell r="M6">
            <v>0</v>
          </cell>
          <cell r="N6">
            <v>0</v>
          </cell>
          <cell r="O6">
            <v>0</v>
          </cell>
          <cell r="P6">
            <v>0</v>
          </cell>
        </row>
        <row r="7">
          <cell r="C7">
            <v>6</v>
          </cell>
          <cell r="E7" t="str">
            <v>52200507</v>
          </cell>
          <cell r="F7" t="str">
            <v>52200508</v>
          </cell>
          <cell r="G7">
            <v>52200509</v>
          </cell>
          <cell r="H7" t="str">
            <v>52200510</v>
          </cell>
          <cell r="I7" t="str">
            <v>52200511</v>
          </cell>
          <cell r="J7" t="str">
            <v>52200512</v>
          </cell>
          <cell r="K7" t="str">
            <v>52200601</v>
          </cell>
          <cell r="L7" t="str">
            <v>52200602</v>
          </cell>
          <cell r="M7" t="str">
            <v>52200603</v>
          </cell>
          <cell r="N7" t="str">
            <v>52200604</v>
          </cell>
          <cell r="O7" t="str">
            <v>52200605</v>
          </cell>
          <cell r="P7" t="str">
            <v>52200606</v>
          </cell>
        </row>
        <row r="8">
          <cell r="C8">
            <v>7</v>
          </cell>
          <cell r="D8" t="str">
            <v>v1ynb</v>
          </cell>
          <cell r="E8">
            <v>0</v>
          </cell>
          <cell r="F8">
            <v>0</v>
          </cell>
          <cell r="G8">
            <v>1117.360179</v>
          </cell>
          <cell r="H8">
            <v>219.90284800000001</v>
          </cell>
          <cell r="I8">
            <v>329.61362800000001</v>
          </cell>
          <cell r="J8">
            <v>253.419771</v>
          </cell>
          <cell r="K8">
            <v>0</v>
          </cell>
          <cell r="L8">
            <v>0</v>
          </cell>
          <cell r="M8">
            <v>0</v>
          </cell>
          <cell r="N8">
            <v>0</v>
          </cell>
          <cell r="O8">
            <v>0</v>
          </cell>
          <cell r="P8">
            <v>0</v>
          </cell>
        </row>
        <row r="9">
          <cell r="C9">
            <v>8</v>
          </cell>
          <cell r="D9" t="str">
            <v>ann_prem_pp</v>
          </cell>
          <cell r="E9">
            <v>0</v>
          </cell>
          <cell r="F9">
            <v>0</v>
          </cell>
          <cell r="G9">
            <v>626.4</v>
          </cell>
          <cell r="H9">
            <v>112.2</v>
          </cell>
          <cell r="I9">
            <v>155.80000000000001</v>
          </cell>
          <cell r="J9">
            <v>130</v>
          </cell>
          <cell r="K9">
            <v>0</v>
          </cell>
          <cell r="L9">
            <v>0</v>
          </cell>
          <cell r="M9">
            <v>0</v>
          </cell>
          <cell r="N9">
            <v>0</v>
          </cell>
          <cell r="O9">
            <v>0</v>
          </cell>
          <cell r="P9">
            <v>0</v>
          </cell>
        </row>
        <row r="10">
          <cell r="C10">
            <v>9</v>
          </cell>
          <cell r="D10" t="str">
            <v>sa</v>
          </cell>
          <cell r="E10">
            <v>0</v>
          </cell>
          <cell r="F10">
            <v>0</v>
          </cell>
          <cell r="G10">
            <v>20000</v>
          </cell>
          <cell r="H10">
            <v>20000</v>
          </cell>
          <cell r="I10">
            <v>20000</v>
          </cell>
          <cell r="J10">
            <v>20000</v>
          </cell>
          <cell r="K10">
            <v>0</v>
          </cell>
          <cell r="L10">
            <v>0</v>
          </cell>
          <cell r="M10">
            <v>0</v>
          </cell>
          <cell r="N10">
            <v>0</v>
          </cell>
          <cell r="O10">
            <v>0</v>
          </cell>
          <cell r="P10">
            <v>0</v>
          </cell>
        </row>
        <row r="11">
          <cell r="C11">
            <v>10</v>
          </cell>
          <cell r="E11" t="str">
            <v>51200507</v>
          </cell>
          <cell r="F11" t="str">
            <v>51200508</v>
          </cell>
          <cell r="G11">
            <v>51200509</v>
          </cell>
          <cell r="H11" t="str">
            <v>51200510</v>
          </cell>
          <cell r="I11" t="str">
            <v>51200511</v>
          </cell>
          <cell r="J11" t="str">
            <v>51200512</v>
          </cell>
          <cell r="K11" t="str">
            <v>51200601</v>
          </cell>
          <cell r="L11" t="str">
            <v>51200602</v>
          </cell>
          <cell r="M11" t="str">
            <v>51200603</v>
          </cell>
          <cell r="N11" t="str">
            <v>51200604</v>
          </cell>
          <cell r="O11" t="str">
            <v>51200605</v>
          </cell>
          <cell r="P11" t="str">
            <v>51200606</v>
          </cell>
        </row>
        <row r="12">
          <cell r="C12">
            <v>11</v>
          </cell>
          <cell r="D12" t="str">
            <v>v1ynb</v>
          </cell>
          <cell r="E12">
            <v>9407.9246239999993</v>
          </cell>
          <cell r="F12">
            <v>30853.294760999994</v>
          </cell>
          <cell r="G12">
            <v>60868.529359999993</v>
          </cell>
          <cell r="H12">
            <v>82558.960705999998</v>
          </cell>
          <cell r="I12">
            <v>48557.748413000001</v>
          </cell>
          <cell r="J12">
            <v>24128.139716000001</v>
          </cell>
          <cell r="K12">
            <v>29406.094271999995</v>
          </cell>
          <cell r="L12">
            <v>7792.9958160000006</v>
          </cell>
          <cell r="M12">
            <v>21678.527040000001</v>
          </cell>
          <cell r="N12">
            <v>7549.534400999999</v>
          </cell>
          <cell r="O12">
            <v>27578.939994000004</v>
          </cell>
          <cell r="P12">
            <v>18599.187797000002</v>
          </cell>
        </row>
        <row r="13">
          <cell r="C13">
            <v>12</v>
          </cell>
          <cell r="D13" t="str">
            <v>ann_prem_pp</v>
          </cell>
          <cell r="E13">
            <v>22594.988939999999</v>
          </cell>
          <cell r="F13">
            <v>63246.5</v>
          </cell>
          <cell r="G13">
            <v>142431</v>
          </cell>
          <cell r="H13">
            <v>144524</v>
          </cell>
          <cell r="I13">
            <v>143153</v>
          </cell>
          <cell r="J13">
            <v>60832</v>
          </cell>
          <cell r="K13">
            <v>69378</v>
          </cell>
          <cell r="L13">
            <v>19959</v>
          </cell>
          <cell r="M13">
            <v>48459</v>
          </cell>
          <cell r="N13">
            <v>17227</v>
          </cell>
          <cell r="O13">
            <v>70212.5</v>
          </cell>
          <cell r="P13">
            <v>41701.5</v>
          </cell>
        </row>
        <row r="14">
          <cell r="C14">
            <v>13</v>
          </cell>
          <cell r="D14" t="str">
            <v>sa</v>
          </cell>
          <cell r="E14">
            <v>5336002</v>
          </cell>
          <cell r="F14">
            <v>17050000</v>
          </cell>
          <cell r="G14">
            <v>25850000</v>
          </cell>
          <cell r="H14">
            <v>22600000</v>
          </cell>
          <cell r="I14">
            <v>18800000</v>
          </cell>
          <cell r="J14">
            <v>14300000</v>
          </cell>
          <cell r="K14">
            <v>16260000</v>
          </cell>
          <cell r="L14">
            <v>4100000</v>
          </cell>
          <cell r="M14">
            <v>11850000</v>
          </cell>
          <cell r="N14">
            <v>4300000</v>
          </cell>
          <cell r="O14">
            <v>19050000</v>
          </cell>
          <cell r="P14">
            <v>10200000</v>
          </cell>
        </row>
        <row r="15">
          <cell r="C15">
            <v>14</v>
          </cell>
          <cell r="E15" t="str">
            <v>52200507</v>
          </cell>
          <cell r="F15" t="str">
            <v>52200508</v>
          </cell>
          <cell r="G15">
            <v>52200509</v>
          </cell>
          <cell r="H15" t="str">
            <v>52200510</v>
          </cell>
          <cell r="I15" t="str">
            <v>52200511</v>
          </cell>
          <cell r="J15" t="str">
            <v>52200512</v>
          </cell>
          <cell r="K15" t="str">
            <v>52200601</v>
          </cell>
          <cell r="L15" t="str">
            <v>52200602</v>
          </cell>
          <cell r="M15" t="str">
            <v>52200603</v>
          </cell>
          <cell r="N15" t="str">
            <v>52200604</v>
          </cell>
          <cell r="O15" t="str">
            <v>52200605</v>
          </cell>
          <cell r="P15" t="str">
            <v>52200606</v>
          </cell>
        </row>
        <row r="16">
          <cell r="C16">
            <v>15</v>
          </cell>
          <cell r="D16" t="str">
            <v>v1ynb</v>
          </cell>
          <cell r="E16">
            <v>133447.645846</v>
          </cell>
          <cell r="F16">
            <v>76736.239281000002</v>
          </cell>
          <cell r="G16">
            <v>333479.09359399992</v>
          </cell>
          <cell r="H16">
            <v>163331.21906400006</v>
          </cell>
          <cell r="I16">
            <v>204650.00048600006</v>
          </cell>
          <cell r="J16">
            <v>128357.44960299999</v>
          </cell>
          <cell r="K16">
            <v>416730.52423400001</v>
          </cell>
          <cell r="L16">
            <v>306498.46378699993</v>
          </cell>
          <cell r="M16">
            <v>177986.29819900004</v>
          </cell>
          <cell r="N16">
            <v>133531.58978000001</v>
          </cell>
          <cell r="O16">
            <v>166121.80684599996</v>
          </cell>
          <cell r="P16">
            <v>54968.978883000003</v>
          </cell>
        </row>
        <row r="17">
          <cell r="C17">
            <v>16</v>
          </cell>
          <cell r="D17" t="str">
            <v>ann_prem_pp</v>
          </cell>
          <cell r="E17">
            <v>103301.22394000001</v>
          </cell>
          <cell r="F17">
            <v>59008.5</v>
          </cell>
          <cell r="G17">
            <v>262694.01981999999</v>
          </cell>
          <cell r="H17">
            <v>126358.6</v>
          </cell>
          <cell r="I17">
            <v>162542.21400000001</v>
          </cell>
          <cell r="J17">
            <v>96748.198529999994</v>
          </cell>
          <cell r="K17">
            <v>363388</v>
          </cell>
          <cell r="L17">
            <v>233074.5</v>
          </cell>
          <cell r="M17">
            <v>130739</v>
          </cell>
          <cell r="N17">
            <v>101337.60000000001</v>
          </cell>
          <cell r="O17">
            <v>133264.68</v>
          </cell>
          <cell r="P17">
            <v>39918.94</v>
          </cell>
        </row>
        <row r="18">
          <cell r="C18">
            <v>17</v>
          </cell>
          <cell r="D18" t="str">
            <v>sa</v>
          </cell>
          <cell r="E18">
            <v>23431372</v>
          </cell>
          <cell r="F18">
            <v>17900000</v>
          </cell>
          <cell r="G18">
            <v>57975602</v>
          </cell>
          <cell r="H18">
            <v>32070000</v>
          </cell>
          <cell r="I18">
            <v>36568200</v>
          </cell>
          <cell r="J18">
            <v>24785957</v>
          </cell>
          <cell r="K18">
            <v>53025000</v>
          </cell>
          <cell r="L18">
            <v>50850000</v>
          </cell>
          <cell r="M18">
            <v>26850000</v>
          </cell>
          <cell r="N18">
            <v>19490000</v>
          </cell>
          <cell r="O18">
            <v>19507000</v>
          </cell>
          <cell r="P18">
            <v>10946000</v>
          </cell>
        </row>
        <row r="19">
          <cell r="C19">
            <v>18</v>
          </cell>
          <cell r="E19" t="str">
            <v>51200507</v>
          </cell>
          <cell r="F19" t="str">
            <v>51200508</v>
          </cell>
          <cell r="G19">
            <v>51200509</v>
          </cell>
          <cell r="H19" t="str">
            <v>51200510</v>
          </cell>
          <cell r="I19" t="str">
            <v>51200511</v>
          </cell>
          <cell r="J19" t="str">
            <v>51200512</v>
          </cell>
          <cell r="K19" t="str">
            <v>51200601</v>
          </cell>
          <cell r="L19" t="str">
            <v>51200602</v>
          </cell>
          <cell r="M19" t="str">
            <v>51200603</v>
          </cell>
          <cell r="N19" t="str">
            <v>51200604</v>
          </cell>
          <cell r="O19" t="str">
            <v>51200605</v>
          </cell>
          <cell r="P19" t="str">
            <v>51200606</v>
          </cell>
        </row>
        <row r="20">
          <cell r="C20">
            <v>19</v>
          </cell>
          <cell r="D20" t="str">
            <v>v1ynb</v>
          </cell>
          <cell r="E20">
            <v>337.22173099999998</v>
          </cell>
          <cell r="F20">
            <v>499.03570999999999</v>
          </cell>
          <cell r="G20">
            <v>153.86306100000002</v>
          </cell>
          <cell r="H20">
            <v>241.164254</v>
          </cell>
          <cell r="I20">
            <v>228.83579799999998</v>
          </cell>
          <cell r="J20">
            <v>860.95998299999997</v>
          </cell>
          <cell r="K20">
            <v>325.25837999999999</v>
          </cell>
          <cell r="L20">
            <v>360.86469700000004</v>
          </cell>
          <cell r="M20">
            <v>419.91336000000001</v>
          </cell>
          <cell r="N20">
            <v>416.73757000000001</v>
          </cell>
          <cell r="O20">
            <v>166.66230899999999</v>
          </cell>
          <cell r="P20">
            <v>106.844717</v>
          </cell>
        </row>
        <row r="21">
          <cell r="C21">
            <v>20</v>
          </cell>
          <cell r="D21" t="str">
            <v>ann_prem_pp</v>
          </cell>
          <cell r="E21">
            <v>429.08474000000001</v>
          </cell>
          <cell r="F21">
            <v>559</v>
          </cell>
          <cell r="G21">
            <v>182.88</v>
          </cell>
          <cell r="H21">
            <v>304.8</v>
          </cell>
          <cell r="I21">
            <v>304.8</v>
          </cell>
          <cell r="J21">
            <v>1006.7670999999996</v>
          </cell>
          <cell r="K21">
            <v>397.16456000000005</v>
          </cell>
          <cell r="L21">
            <v>463.55</v>
          </cell>
          <cell r="M21">
            <v>508</v>
          </cell>
          <cell r="N21">
            <v>558.79999999999995</v>
          </cell>
          <cell r="O21">
            <v>203.2</v>
          </cell>
          <cell r="P21">
            <v>127</v>
          </cell>
        </row>
        <row r="22">
          <cell r="C22">
            <v>21</v>
          </cell>
          <cell r="D22" t="str">
            <v>sa</v>
          </cell>
          <cell r="E22">
            <v>168931</v>
          </cell>
          <cell r="F22">
            <v>200000</v>
          </cell>
          <cell r="G22">
            <v>72000</v>
          </cell>
          <cell r="H22">
            <v>120000</v>
          </cell>
          <cell r="I22">
            <v>120000</v>
          </cell>
          <cell r="J22">
            <v>396365</v>
          </cell>
          <cell r="K22">
            <v>156364</v>
          </cell>
          <cell r="L22">
            <v>182500</v>
          </cell>
          <cell r="M22">
            <v>200000</v>
          </cell>
          <cell r="N22">
            <v>220000</v>
          </cell>
          <cell r="O22">
            <v>80000</v>
          </cell>
          <cell r="P22">
            <v>50000</v>
          </cell>
        </row>
        <row r="23">
          <cell r="C23">
            <v>22</v>
          </cell>
          <cell r="E23" t="str">
            <v>52200507</v>
          </cell>
          <cell r="F23" t="str">
            <v>52200508</v>
          </cell>
          <cell r="G23">
            <v>52200509</v>
          </cell>
          <cell r="H23" t="str">
            <v>52200510</v>
          </cell>
          <cell r="I23" t="str">
            <v>52200511</v>
          </cell>
          <cell r="J23" t="str">
            <v>52200512</v>
          </cell>
          <cell r="K23" t="str">
            <v>52200601</v>
          </cell>
          <cell r="L23" t="str">
            <v>52200602</v>
          </cell>
          <cell r="M23" t="str">
            <v>52200603</v>
          </cell>
          <cell r="N23" t="str">
            <v>52200604</v>
          </cell>
          <cell r="O23" t="str">
            <v>52200605</v>
          </cell>
          <cell r="P23" t="str">
            <v>52200606</v>
          </cell>
        </row>
        <row r="24">
          <cell r="C24">
            <v>23</v>
          </cell>
          <cell r="D24" t="str">
            <v>v1ynb</v>
          </cell>
          <cell r="E24">
            <v>597.65783199999998</v>
          </cell>
          <cell r="F24">
            <v>511.83658500000001</v>
          </cell>
          <cell r="G24">
            <v>971.75690199999997</v>
          </cell>
          <cell r="H24">
            <v>1090.728985</v>
          </cell>
          <cell r="I24">
            <v>372.11449000000005</v>
          </cell>
          <cell r="J24">
            <v>491.44873799999999</v>
          </cell>
          <cell r="K24">
            <v>307.04952700000001</v>
          </cell>
          <cell r="L24">
            <v>1012.4978940000001</v>
          </cell>
          <cell r="M24">
            <v>308.72040700000002</v>
          </cell>
          <cell r="N24">
            <v>0</v>
          </cell>
          <cell r="O24">
            <v>0</v>
          </cell>
          <cell r="P24">
            <v>92.940656000000004</v>
          </cell>
        </row>
        <row r="25">
          <cell r="C25">
            <v>24</v>
          </cell>
          <cell r="D25" t="str">
            <v>ann_prem_pp</v>
          </cell>
          <cell r="E25">
            <v>325.76516000000004</v>
          </cell>
          <cell r="F25">
            <v>279.39999999999998</v>
          </cell>
          <cell r="G25">
            <v>558.79999999999995</v>
          </cell>
          <cell r="H25">
            <v>622.29999999999995</v>
          </cell>
          <cell r="I25">
            <v>203.2</v>
          </cell>
          <cell r="J25">
            <v>279.39999999999998</v>
          </cell>
          <cell r="K25">
            <v>177.8</v>
          </cell>
          <cell r="L25">
            <v>552.70400000000006</v>
          </cell>
          <cell r="M25">
            <v>168.40199999999999</v>
          </cell>
          <cell r="N25">
            <v>0</v>
          </cell>
          <cell r="O25">
            <v>0</v>
          </cell>
          <cell r="P25">
            <v>50.8</v>
          </cell>
        </row>
        <row r="26">
          <cell r="C26">
            <v>25</v>
          </cell>
          <cell r="D26" t="str">
            <v>sa</v>
          </cell>
          <cell r="E26">
            <v>128254</v>
          </cell>
          <cell r="F26">
            <v>110000</v>
          </cell>
          <cell r="G26">
            <v>220000</v>
          </cell>
          <cell r="H26">
            <v>245000</v>
          </cell>
          <cell r="I26">
            <v>80000</v>
          </cell>
          <cell r="J26">
            <v>110000</v>
          </cell>
          <cell r="K26">
            <v>70000</v>
          </cell>
          <cell r="L26">
            <v>217600</v>
          </cell>
          <cell r="M26">
            <v>66300</v>
          </cell>
          <cell r="N26">
            <v>0</v>
          </cell>
          <cell r="O26">
            <v>0</v>
          </cell>
          <cell r="P26">
            <v>20000</v>
          </cell>
        </row>
        <row r="27">
          <cell r="C27">
            <v>26</v>
          </cell>
          <cell r="E27" t="str">
            <v>51200507</v>
          </cell>
          <cell r="F27" t="str">
            <v>51200508</v>
          </cell>
          <cell r="G27">
            <v>51200509</v>
          </cell>
          <cell r="H27" t="str">
            <v>51200510</v>
          </cell>
          <cell r="I27" t="str">
            <v>51200511</v>
          </cell>
          <cell r="J27" t="str">
            <v>51200512</v>
          </cell>
          <cell r="K27" t="str">
            <v>51200601</v>
          </cell>
          <cell r="L27" t="str">
            <v>51200602</v>
          </cell>
          <cell r="M27" t="str">
            <v>51200603</v>
          </cell>
          <cell r="N27" t="str">
            <v>51200604</v>
          </cell>
          <cell r="O27" t="str">
            <v>51200605</v>
          </cell>
          <cell r="P27" t="str">
            <v>51200606</v>
          </cell>
        </row>
        <row r="28">
          <cell r="C28">
            <v>27</v>
          </cell>
          <cell r="D28" t="str">
            <v>v1ynb</v>
          </cell>
          <cell r="E28">
            <v>58063.949497999987</v>
          </cell>
          <cell r="F28">
            <v>66139.113958000016</v>
          </cell>
          <cell r="G28">
            <v>139774.43361399989</v>
          </cell>
          <cell r="H28">
            <v>87595.445534999992</v>
          </cell>
          <cell r="I28">
            <v>85041.556498999969</v>
          </cell>
          <cell r="J28">
            <v>97851.277602999995</v>
          </cell>
          <cell r="K28">
            <v>79110.506618000014</v>
          </cell>
          <cell r="L28">
            <v>71511.640883999964</v>
          </cell>
          <cell r="M28">
            <v>86054.808267999993</v>
          </cell>
          <cell r="N28">
            <v>55718.692552000008</v>
          </cell>
          <cell r="O28">
            <v>54725.158502999991</v>
          </cell>
          <cell r="P28">
            <v>55582.451336999984</v>
          </cell>
        </row>
        <row r="29">
          <cell r="C29">
            <v>28</v>
          </cell>
          <cell r="D29" t="str">
            <v>ann_prem_pp</v>
          </cell>
          <cell r="E29">
            <v>130456.25738999998</v>
          </cell>
          <cell r="F29">
            <v>145209</v>
          </cell>
          <cell r="G29">
            <v>295374.7</v>
          </cell>
          <cell r="H29">
            <v>196037</v>
          </cell>
          <cell r="I29">
            <v>186763.8</v>
          </cell>
          <cell r="J29">
            <v>216019</v>
          </cell>
          <cell r="K29">
            <v>169653</v>
          </cell>
          <cell r="L29">
            <v>159856</v>
          </cell>
          <cell r="M29">
            <v>195441.42</v>
          </cell>
          <cell r="N29">
            <v>123675</v>
          </cell>
          <cell r="O29">
            <v>122220</v>
          </cell>
          <cell r="P29">
            <v>125440.4</v>
          </cell>
        </row>
        <row r="30">
          <cell r="C30">
            <v>29</v>
          </cell>
          <cell r="D30" t="str">
            <v>sa</v>
          </cell>
          <cell r="E30">
            <v>66713229</v>
          </cell>
          <cell r="F30">
            <v>73650000</v>
          </cell>
          <cell r="G30">
            <v>145855000</v>
          </cell>
          <cell r="H30">
            <v>99750000</v>
          </cell>
          <cell r="I30">
            <v>94470000</v>
          </cell>
          <cell r="J30">
            <v>110350000</v>
          </cell>
          <cell r="K30">
            <v>85450000</v>
          </cell>
          <cell r="L30">
            <v>81000000</v>
          </cell>
          <cell r="M30">
            <v>99143000</v>
          </cell>
          <cell r="N30">
            <v>63350000</v>
          </cell>
          <cell r="O30">
            <v>62300000</v>
          </cell>
          <cell r="P30">
            <v>64160000</v>
          </cell>
        </row>
        <row r="31">
          <cell r="C31">
            <v>30</v>
          </cell>
          <cell r="E31" t="str">
            <v>52200507</v>
          </cell>
          <cell r="F31" t="str">
            <v>52200508</v>
          </cell>
          <cell r="G31">
            <v>52200509</v>
          </cell>
          <cell r="H31" t="str">
            <v>52200510</v>
          </cell>
          <cell r="I31" t="str">
            <v>52200511</v>
          </cell>
          <cell r="J31" t="str">
            <v>52200512</v>
          </cell>
          <cell r="K31" t="str">
            <v>52200601</v>
          </cell>
          <cell r="L31" t="str">
            <v>52200602</v>
          </cell>
          <cell r="M31" t="str">
            <v>52200603</v>
          </cell>
          <cell r="N31" t="str">
            <v>52200604</v>
          </cell>
          <cell r="O31" t="str">
            <v>52200605</v>
          </cell>
          <cell r="P31" t="str">
            <v>52200606</v>
          </cell>
        </row>
        <row r="32">
          <cell r="C32">
            <v>31</v>
          </cell>
          <cell r="D32" t="str">
            <v>v1ynb</v>
          </cell>
          <cell r="E32">
            <v>61193.024898999996</v>
          </cell>
          <cell r="F32">
            <v>77298.631187999999</v>
          </cell>
          <cell r="G32">
            <v>105081.60687999995</v>
          </cell>
          <cell r="H32">
            <v>125050.819582</v>
          </cell>
          <cell r="I32">
            <v>97286.146324999951</v>
          </cell>
          <cell r="J32">
            <v>98517.586987999952</v>
          </cell>
          <cell r="K32">
            <v>87888.502236999964</v>
          </cell>
          <cell r="L32">
            <v>62520.191134000001</v>
          </cell>
          <cell r="M32">
            <v>47176.05053700001</v>
          </cell>
          <cell r="N32">
            <v>51247.602499000001</v>
          </cell>
          <cell r="O32">
            <v>54462.756094999997</v>
          </cell>
          <cell r="P32">
            <v>47851.467697</v>
          </cell>
        </row>
        <row r="33">
          <cell r="C33">
            <v>32</v>
          </cell>
          <cell r="D33" t="str">
            <v>ann_prem_pp</v>
          </cell>
          <cell r="E33">
            <v>47941.918259999999</v>
          </cell>
          <cell r="F33">
            <v>60081.8</v>
          </cell>
          <cell r="G33">
            <v>82644</v>
          </cell>
          <cell r="H33">
            <v>97873</v>
          </cell>
          <cell r="I33">
            <v>75175</v>
          </cell>
          <cell r="J33">
            <v>79122.899999999994</v>
          </cell>
          <cell r="K33">
            <v>69435.733099999998</v>
          </cell>
          <cell r="L33">
            <v>48202.764840000003</v>
          </cell>
          <cell r="M33">
            <v>37220.940880000002</v>
          </cell>
          <cell r="N33">
            <v>39091</v>
          </cell>
          <cell r="O33">
            <v>41904</v>
          </cell>
          <cell r="P33">
            <v>35676.6</v>
          </cell>
        </row>
        <row r="34">
          <cell r="C34">
            <v>33</v>
          </cell>
          <cell r="D34" t="str">
            <v>sa</v>
          </cell>
          <cell r="E34">
            <v>24712329</v>
          </cell>
          <cell r="F34">
            <v>30070000</v>
          </cell>
          <cell r="G34">
            <v>42400000</v>
          </cell>
          <cell r="H34">
            <v>50250000</v>
          </cell>
          <cell r="I34">
            <v>38600000</v>
          </cell>
          <cell r="J34">
            <v>40785000</v>
          </cell>
          <cell r="K34">
            <v>35591615</v>
          </cell>
          <cell r="L34">
            <v>24846786</v>
          </cell>
          <cell r="M34">
            <v>19186052</v>
          </cell>
          <cell r="N34">
            <v>20150000</v>
          </cell>
          <cell r="O34">
            <v>21600000</v>
          </cell>
          <cell r="P34">
            <v>17890000</v>
          </cell>
        </row>
        <row r="35">
          <cell r="C35">
            <v>34</v>
          </cell>
          <cell r="E35" t="str">
            <v>51200507</v>
          </cell>
          <cell r="F35" t="str">
            <v>51200508</v>
          </cell>
          <cell r="G35">
            <v>51200509</v>
          </cell>
          <cell r="H35" t="str">
            <v>51200510</v>
          </cell>
          <cell r="I35" t="str">
            <v>51200511</v>
          </cell>
          <cell r="J35" t="str">
            <v>51200512</v>
          </cell>
          <cell r="K35" t="str">
            <v>51200601</v>
          </cell>
          <cell r="L35" t="str">
            <v>51200602</v>
          </cell>
          <cell r="M35" t="str">
            <v>51200603</v>
          </cell>
          <cell r="N35" t="str">
            <v>51200604</v>
          </cell>
          <cell r="O35" t="str">
            <v>51200605</v>
          </cell>
          <cell r="P35" t="str">
            <v>51200606</v>
          </cell>
        </row>
        <row r="36">
          <cell r="C36">
            <v>35</v>
          </cell>
          <cell r="D36" t="str">
            <v>v1ynb</v>
          </cell>
          <cell r="E36">
            <v>24536.704626000002</v>
          </cell>
          <cell r="F36">
            <v>40602.949379000005</v>
          </cell>
          <cell r="G36">
            <v>101569.560249</v>
          </cell>
          <cell r="H36">
            <v>113620.77237200001</v>
          </cell>
          <cell r="I36">
            <v>107197.70078699999</v>
          </cell>
          <cell r="J36">
            <v>105532.12480000003</v>
          </cell>
          <cell r="K36">
            <v>81278.247255999988</v>
          </cell>
          <cell r="L36">
            <v>62203.131619</v>
          </cell>
          <cell r="M36">
            <v>56815.539804999986</v>
          </cell>
          <cell r="N36">
            <v>58254.635685000008</v>
          </cell>
          <cell r="O36">
            <v>32390.314783000002</v>
          </cell>
          <cell r="P36">
            <v>18352.333484999996</v>
          </cell>
        </row>
        <row r="37">
          <cell r="C37">
            <v>36</v>
          </cell>
          <cell r="D37" t="str">
            <v>ann_prem_pp</v>
          </cell>
          <cell r="E37">
            <v>68985.728600000002</v>
          </cell>
          <cell r="F37">
            <v>117967.28520000003</v>
          </cell>
          <cell r="G37">
            <v>255905.38160000005</v>
          </cell>
          <cell r="H37">
            <v>282020.9914</v>
          </cell>
          <cell r="I37">
            <v>231168.44879999998</v>
          </cell>
          <cell r="J37">
            <v>247500.842</v>
          </cell>
          <cell r="K37">
            <v>219207.99040000004</v>
          </cell>
          <cell r="L37">
            <v>142935.16879999998</v>
          </cell>
          <cell r="M37">
            <v>127298.38020000001</v>
          </cell>
          <cell r="N37">
            <v>132026.08199999999</v>
          </cell>
          <cell r="O37">
            <v>82665.040999999983</v>
          </cell>
          <cell r="P37">
            <v>42246.541799999999</v>
          </cell>
        </row>
        <row r="38">
          <cell r="C38">
            <v>37</v>
          </cell>
          <cell r="D38" t="str">
            <v>sa</v>
          </cell>
          <cell r="E38">
            <v>13400</v>
          </cell>
          <cell r="F38">
            <v>30300</v>
          </cell>
          <cell r="G38">
            <v>64900</v>
          </cell>
          <cell r="H38">
            <v>66300</v>
          </cell>
          <cell r="I38">
            <v>69700</v>
          </cell>
          <cell r="J38">
            <v>69300</v>
          </cell>
          <cell r="K38">
            <v>48700</v>
          </cell>
          <cell r="L38">
            <v>36500</v>
          </cell>
          <cell r="M38">
            <v>35800</v>
          </cell>
          <cell r="N38">
            <v>34100</v>
          </cell>
          <cell r="O38">
            <v>20800</v>
          </cell>
          <cell r="P38">
            <v>13800</v>
          </cell>
        </row>
        <row r="39">
          <cell r="C39">
            <v>38</v>
          </cell>
          <cell r="E39" t="str">
            <v>52200507</v>
          </cell>
          <cell r="F39" t="str">
            <v>52200508</v>
          </cell>
          <cell r="G39">
            <v>52200509</v>
          </cell>
          <cell r="H39" t="str">
            <v>52200510</v>
          </cell>
          <cell r="I39" t="str">
            <v>52200511</v>
          </cell>
          <cell r="J39" t="str">
            <v>52200512</v>
          </cell>
          <cell r="K39" t="str">
            <v>52200601</v>
          </cell>
          <cell r="L39" t="str">
            <v>52200602</v>
          </cell>
          <cell r="M39" t="str">
            <v>52200603</v>
          </cell>
          <cell r="N39" t="str">
            <v>52200604</v>
          </cell>
          <cell r="O39" t="str">
            <v>52200605</v>
          </cell>
          <cell r="P39" t="str">
            <v>52200606</v>
          </cell>
        </row>
        <row r="40">
          <cell r="C40">
            <v>39</v>
          </cell>
          <cell r="D40" t="str">
            <v>v1ynb</v>
          </cell>
          <cell r="E40">
            <v>192906.91614900003</v>
          </cell>
          <cell r="F40">
            <v>250712.65230600006</v>
          </cell>
          <cell r="G40">
            <v>447473.43084100005</v>
          </cell>
          <cell r="H40">
            <v>475584.62796700001</v>
          </cell>
          <cell r="I40">
            <v>407096.58737100021</v>
          </cell>
          <cell r="J40">
            <v>352382.1143040001</v>
          </cell>
          <cell r="K40">
            <v>410540.83456500003</v>
          </cell>
          <cell r="L40">
            <v>392638.58021499991</v>
          </cell>
          <cell r="M40">
            <v>260307.12359</v>
          </cell>
          <cell r="N40">
            <v>289130.66394200007</v>
          </cell>
          <cell r="O40">
            <v>281358.16499700001</v>
          </cell>
          <cell r="P40">
            <v>408562.960189</v>
          </cell>
        </row>
        <row r="41">
          <cell r="C41">
            <v>40</v>
          </cell>
          <cell r="D41" t="str">
            <v>ann_prem_pp</v>
          </cell>
          <cell r="E41">
            <v>154596.15939999997</v>
          </cell>
          <cell r="F41">
            <v>218154.99139999994</v>
          </cell>
          <cell r="G41">
            <v>369007.66160000005</v>
          </cell>
          <cell r="H41">
            <v>396167.15079999994</v>
          </cell>
          <cell r="I41">
            <v>360425.03679999983</v>
          </cell>
          <cell r="J41">
            <v>291262.81579999992</v>
          </cell>
          <cell r="K41">
            <v>332958.55680000008</v>
          </cell>
          <cell r="L41">
            <v>318776.62440000009</v>
          </cell>
          <cell r="M41">
            <v>215293.06340000007</v>
          </cell>
          <cell r="N41">
            <v>233335.27780000007</v>
          </cell>
          <cell r="O41">
            <v>230414.57599999997</v>
          </cell>
          <cell r="P41">
            <v>321129.97460000007</v>
          </cell>
        </row>
        <row r="42">
          <cell r="C42">
            <v>41</v>
          </cell>
          <cell r="D42" t="str">
            <v>sa</v>
          </cell>
          <cell r="E42">
            <v>44500</v>
          </cell>
          <cell r="F42">
            <v>55600</v>
          </cell>
          <cell r="G42">
            <v>88100</v>
          </cell>
          <cell r="H42">
            <v>101800</v>
          </cell>
          <cell r="I42">
            <v>88300</v>
          </cell>
          <cell r="J42">
            <v>75600</v>
          </cell>
          <cell r="K42">
            <v>95300</v>
          </cell>
          <cell r="L42">
            <v>92900</v>
          </cell>
          <cell r="M42">
            <v>59500</v>
          </cell>
          <cell r="N42">
            <v>64300</v>
          </cell>
          <cell r="O42">
            <v>62400</v>
          </cell>
          <cell r="P42">
            <v>99600</v>
          </cell>
        </row>
        <row r="43">
          <cell r="C43">
            <v>42</v>
          </cell>
          <cell r="E43" t="str">
            <v>51200507</v>
          </cell>
          <cell r="F43" t="str">
            <v>51200508</v>
          </cell>
          <cell r="G43">
            <v>51200509</v>
          </cell>
          <cell r="H43" t="str">
            <v>51200510</v>
          </cell>
          <cell r="I43" t="str">
            <v>51200511</v>
          </cell>
          <cell r="J43" t="str">
            <v>51200512</v>
          </cell>
          <cell r="K43" t="str">
            <v>51200601</v>
          </cell>
          <cell r="L43" t="str">
            <v>51200602</v>
          </cell>
          <cell r="M43" t="str">
            <v>51200603</v>
          </cell>
          <cell r="N43" t="str">
            <v>51200604</v>
          </cell>
          <cell r="O43" t="str">
            <v>51200605</v>
          </cell>
          <cell r="P43" t="str">
            <v>51200606</v>
          </cell>
        </row>
        <row r="44">
          <cell r="C44">
            <v>43</v>
          </cell>
          <cell r="D44" t="str">
            <v>v1ynb</v>
          </cell>
          <cell r="E44">
            <v>22842.980442</v>
          </cell>
          <cell r="F44">
            <v>53108.22271899999</v>
          </cell>
          <cell r="G44">
            <v>60570.459745000007</v>
          </cell>
          <cell r="H44">
            <v>39050.963713999998</v>
          </cell>
          <cell r="I44">
            <v>46724.606208000005</v>
          </cell>
          <cell r="J44">
            <v>52140.781054000014</v>
          </cell>
          <cell r="K44">
            <v>54636.050654999999</v>
          </cell>
          <cell r="L44">
            <v>34628.320784000003</v>
          </cell>
          <cell r="M44">
            <v>33515.29185500001</v>
          </cell>
          <cell r="N44">
            <v>31040.541078000006</v>
          </cell>
          <cell r="O44">
            <v>28840.291380000002</v>
          </cell>
          <cell r="P44">
            <v>34519.137712999989</v>
          </cell>
        </row>
        <row r="45">
          <cell r="C45">
            <v>44</v>
          </cell>
          <cell r="D45" t="str">
            <v>ann_prem_pp</v>
          </cell>
          <cell r="E45">
            <v>38824.915787999998</v>
          </cell>
          <cell r="F45">
            <v>86980.74</v>
          </cell>
          <cell r="G45">
            <v>98631.679999999993</v>
          </cell>
          <cell r="H45">
            <v>68952.14</v>
          </cell>
          <cell r="I45">
            <v>76672.56</v>
          </cell>
          <cell r="J45">
            <v>82825.27</v>
          </cell>
          <cell r="K45">
            <v>87667.88</v>
          </cell>
          <cell r="L45">
            <v>56205.14</v>
          </cell>
          <cell r="M45">
            <v>52584.38</v>
          </cell>
          <cell r="N45">
            <v>51832.84</v>
          </cell>
          <cell r="O45">
            <v>43611.92</v>
          </cell>
          <cell r="P45">
            <v>55796.46</v>
          </cell>
        </row>
        <row r="46">
          <cell r="C46">
            <v>45</v>
          </cell>
          <cell r="D46" t="str">
            <v>sa</v>
          </cell>
          <cell r="E46">
            <v>6626524</v>
          </cell>
          <cell r="F46">
            <v>13200000</v>
          </cell>
          <cell r="G46">
            <v>14800000</v>
          </cell>
          <cell r="H46">
            <v>8100000</v>
          </cell>
          <cell r="I46">
            <v>13100000</v>
          </cell>
          <cell r="J46">
            <v>14650000</v>
          </cell>
          <cell r="K46">
            <v>11950000</v>
          </cell>
          <cell r="L46">
            <v>9250000</v>
          </cell>
          <cell r="M46">
            <v>9150000</v>
          </cell>
          <cell r="N46">
            <v>10500000</v>
          </cell>
          <cell r="O46">
            <v>8900000</v>
          </cell>
          <cell r="P46">
            <v>9800000</v>
          </cell>
        </row>
        <row r="47">
          <cell r="C47">
            <v>46</v>
          </cell>
          <cell r="E47" t="str">
            <v>52200507</v>
          </cell>
          <cell r="F47" t="str">
            <v>52200508</v>
          </cell>
          <cell r="G47">
            <v>52200509</v>
          </cell>
          <cell r="H47" t="str">
            <v>52200510</v>
          </cell>
          <cell r="I47" t="str">
            <v>52200511</v>
          </cell>
          <cell r="J47" t="str">
            <v>52200512</v>
          </cell>
          <cell r="K47" t="str">
            <v>52200601</v>
          </cell>
          <cell r="L47" t="str">
            <v>52200602</v>
          </cell>
          <cell r="M47" t="str">
            <v>52200603</v>
          </cell>
          <cell r="N47" t="str">
            <v>52200604</v>
          </cell>
          <cell r="O47" t="str">
            <v>52200605</v>
          </cell>
          <cell r="P47" t="str">
            <v>52200606</v>
          </cell>
        </row>
        <row r="48">
          <cell r="C48">
            <v>47</v>
          </cell>
          <cell r="D48" t="str">
            <v>v1ynb</v>
          </cell>
          <cell r="E48">
            <v>2416.7754359999999</v>
          </cell>
          <cell r="F48">
            <v>20012.303435999998</v>
          </cell>
          <cell r="G48">
            <v>67952.68527099998</v>
          </cell>
          <cell r="H48">
            <v>45851.905967999999</v>
          </cell>
          <cell r="I48">
            <v>57873.077352999993</v>
          </cell>
          <cell r="J48">
            <v>51799.918544000015</v>
          </cell>
          <cell r="K48">
            <v>35619.797691</v>
          </cell>
          <cell r="L48">
            <v>34982.898933000004</v>
          </cell>
          <cell r="M48">
            <v>23482.631435000003</v>
          </cell>
          <cell r="N48">
            <v>53752.423074999999</v>
          </cell>
          <cell r="O48">
            <v>30305.858026000002</v>
          </cell>
          <cell r="P48">
            <v>41143.483911999996</v>
          </cell>
        </row>
        <row r="49">
          <cell r="C49">
            <v>48</v>
          </cell>
          <cell r="D49" t="str">
            <v>ann_prem_pp</v>
          </cell>
          <cell r="E49">
            <v>1828.16</v>
          </cell>
          <cell r="F49">
            <v>15491.28</v>
          </cell>
          <cell r="G49">
            <v>47582.080000000002</v>
          </cell>
          <cell r="H49">
            <v>34876.879999999997</v>
          </cell>
          <cell r="I49">
            <v>40936.080000000002</v>
          </cell>
          <cell r="J49">
            <v>38674.639999999999</v>
          </cell>
          <cell r="K49">
            <v>25460.5</v>
          </cell>
          <cell r="L49">
            <v>26076.29</v>
          </cell>
          <cell r="M49">
            <v>17275.16</v>
          </cell>
          <cell r="N49">
            <v>36971.5</v>
          </cell>
          <cell r="O49">
            <v>20285.64</v>
          </cell>
          <cell r="P49">
            <v>30036.146000000001</v>
          </cell>
        </row>
        <row r="50">
          <cell r="C50">
            <v>49</v>
          </cell>
          <cell r="D50" t="str">
            <v>sa</v>
          </cell>
          <cell r="E50">
            <v>600000</v>
          </cell>
          <cell r="F50">
            <v>4400000</v>
          </cell>
          <cell r="G50">
            <v>10500000</v>
          </cell>
          <cell r="H50">
            <v>9650000</v>
          </cell>
          <cell r="I50">
            <v>7900000</v>
          </cell>
          <cell r="J50">
            <v>8300000</v>
          </cell>
          <cell r="K50">
            <v>6350000</v>
          </cell>
          <cell r="L50">
            <v>5250000</v>
          </cell>
          <cell r="M50">
            <v>4500000</v>
          </cell>
          <cell r="N50">
            <v>4550000</v>
          </cell>
          <cell r="O50">
            <v>2860000</v>
          </cell>
          <cell r="P50">
            <v>5446000</v>
          </cell>
        </row>
        <row r="51">
          <cell r="C51">
            <v>50</v>
          </cell>
          <cell r="E51" t="str">
            <v>51200507</v>
          </cell>
          <cell r="F51" t="str">
            <v>51200508</v>
          </cell>
          <cell r="G51">
            <v>51200509</v>
          </cell>
          <cell r="H51" t="str">
            <v>51200510</v>
          </cell>
          <cell r="I51" t="str">
            <v>51200511</v>
          </cell>
          <cell r="J51" t="str">
            <v>51200512</v>
          </cell>
          <cell r="K51" t="str">
            <v>51200601</v>
          </cell>
          <cell r="L51" t="str">
            <v>51200602</v>
          </cell>
          <cell r="M51" t="str">
            <v>51200603</v>
          </cell>
          <cell r="N51" t="str">
            <v>51200604</v>
          </cell>
          <cell r="O51" t="str">
            <v>51200605</v>
          </cell>
          <cell r="P51" t="str">
            <v>51200606</v>
          </cell>
        </row>
        <row r="52">
          <cell r="C52">
            <v>51</v>
          </cell>
          <cell r="D52" t="str">
            <v>v1ynb</v>
          </cell>
          <cell r="E52">
            <v>522526.68377599999</v>
          </cell>
          <cell r="F52">
            <v>584505.9787049999</v>
          </cell>
          <cell r="G52">
            <v>955840.95533000026</v>
          </cell>
          <cell r="H52">
            <v>623228.33663400018</v>
          </cell>
          <cell r="I52">
            <v>646628.43820399977</v>
          </cell>
          <cell r="J52">
            <v>689142.94767799985</v>
          </cell>
          <cell r="K52">
            <v>541961.76022600022</v>
          </cell>
          <cell r="L52">
            <v>542508.11757899995</v>
          </cell>
          <cell r="M52">
            <v>649047.24028099992</v>
          </cell>
          <cell r="N52">
            <v>418567.73206200002</v>
          </cell>
          <cell r="O52">
            <v>414832.59223499999</v>
          </cell>
          <cell r="P52">
            <v>387879.04772900016</v>
          </cell>
        </row>
        <row r="53">
          <cell r="C53">
            <v>52</v>
          </cell>
          <cell r="D53" t="str">
            <v>ann_prem_pp</v>
          </cell>
          <cell r="E53">
            <v>3262470.9162800005</v>
          </cell>
          <cell r="F53">
            <v>3849299.9308800013</v>
          </cell>
          <cell r="G53">
            <v>6783888.9865310043</v>
          </cell>
          <cell r="H53">
            <v>4321861.78</v>
          </cell>
          <cell r="I53">
            <v>4318502.969641001</v>
          </cell>
          <cell r="J53">
            <v>4582064.2335199965</v>
          </cell>
          <cell r="K53">
            <v>3803843.8820000011</v>
          </cell>
          <cell r="L53">
            <v>3538475.3027999974</v>
          </cell>
          <cell r="M53">
            <v>4160217.8240000005</v>
          </cell>
          <cell r="N53">
            <v>2915350.3903939999</v>
          </cell>
          <cell r="O53">
            <v>2792258.48</v>
          </cell>
          <cell r="P53">
            <v>2627819.8199999998</v>
          </cell>
        </row>
        <row r="54">
          <cell r="C54">
            <v>53</v>
          </cell>
          <cell r="D54" t="str">
            <v>sa</v>
          </cell>
          <cell r="E54">
            <v>99105736</v>
          </cell>
          <cell r="F54">
            <v>114716092</v>
          </cell>
          <cell r="G54">
            <v>185740042</v>
          </cell>
          <cell r="H54">
            <v>128000000</v>
          </cell>
          <cell r="I54">
            <v>130840834</v>
          </cell>
          <cell r="J54">
            <v>140486923</v>
          </cell>
          <cell r="K54">
            <v>101210000</v>
          </cell>
          <cell r="L54">
            <v>105942000</v>
          </cell>
          <cell r="M54">
            <v>117620000</v>
          </cell>
          <cell r="N54">
            <v>85214758</v>
          </cell>
          <cell r="O54">
            <v>81250000</v>
          </cell>
          <cell r="P54">
            <v>74200000</v>
          </cell>
        </row>
        <row r="55">
          <cell r="C55">
            <v>54</v>
          </cell>
          <cell r="E55" t="str">
            <v>52200507</v>
          </cell>
          <cell r="F55" t="str">
            <v>52200508</v>
          </cell>
          <cell r="G55">
            <v>52200509</v>
          </cell>
          <cell r="H55" t="str">
            <v>52200510</v>
          </cell>
          <cell r="I55" t="str">
            <v>52200511</v>
          </cell>
          <cell r="J55" t="str">
            <v>52200512</v>
          </cell>
          <cell r="K55" t="str">
            <v>52200601</v>
          </cell>
          <cell r="L55" t="str">
            <v>52200602</v>
          </cell>
          <cell r="M55" t="str">
            <v>52200603</v>
          </cell>
          <cell r="N55" t="str">
            <v>52200604</v>
          </cell>
          <cell r="O55" t="str">
            <v>52200605</v>
          </cell>
          <cell r="P55" t="str">
            <v>52200606</v>
          </cell>
        </row>
        <row r="56">
          <cell r="C56">
            <v>55</v>
          </cell>
          <cell r="D56" t="str">
            <v>v1ynb</v>
          </cell>
          <cell r="E56">
            <v>1058491.9051219998</v>
          </cell>
          <cell r="F56">
            <v>861735.70258099993</v>
          </cell>
          <cell r="G56">
            <v>1855065.5049589993</v>
          </cell>
          <cell r="H56">
            <v>1882343.6717939996</v>
          </cell>
          <cell r="I56">
            <v>1489557.4383860002</v>
          </cell>
          <cell r="J56">
            <v>1211080.7150310003</v>
          </cell>
          <cell r="K56">
            <v>1369278.0379620004</v>
          </cell>
          <cell r="L56">
            <v>1101082.3810300005</v>
          </cell>
          <cell r="M56">
            <v>899234.75782000029</v>
          </cell>
          <cell r="N56">
            <v>575041.37127899984</v>
          </cell>
          <cell r="O56">
            <v>1021641.6712620001</v>
          </cell>
          <cell r="P56">
            <v>792569.85958799999</v>
          </cell>
        </row>
        <row r="57">
          <cell r="C57">
            <v>56</v>
          </cell>
          <cell r="D57" t="str">
            <v>ann_prem_pp</v>
          </cell>
          <cell r="E57">
            <v>1643035.9789809997</v>
          </cell>
          <cell r="F57">
            <v>1258723.0140000004</v>
          </cell>
          <cell r="G57">
            <v>2646730.4222260001</v>
          </cell>
          <cell r="H57">
            <v>2660078.9728389997</v>
          </cell>
          <cell r="I57">
            <v>2234375.0774399992</v>
          </cell>
          <cell r="J57">
            <v>1831450.1714819993</v>
          </cell>
          <cell r="K57">
            <v>1977029.9246980001</v>
          </cell>
          <cell r="L57">
            <v>1610212.5809139998</v>
          </cell>
          <cell r="M57">
            <v>1318509.7429799999</v>
          </cell>
          <cell r="N57">
            <v>848601.67865599983</v>
          </cell>
          <cell r="O57">
            <v>1487383.56</v>
          </cell>
          <cell r="P57">
            <v>1229013.7691579997</v>
          </cell>
        </row>
        <row r="58">
          <cell r="C58">
            <v>57</v>
          </cell>
          <cell r="D58" t="str">
            <v>sa</v>
          </cell>
          <cell r="E58">
            <v>30975543</v>
          </cell>
          <cell r="F58">
            <v>25820000</v>
          </cell>
          <cell r="G58">
            <v>60742363</v>
          </cell>
          <cell r="H58">
            <v>56907086</v>
          </cell>
          <cell r="I58">
            <v>39133050</v>
          </cell>
          <cell r="J58">
            <v>41806370</v>
          </cell>
          <cell r="K58">
            <v>38711330</v>
          </cell>
          <cell r="L58">
            <v>33280501</v>
          </cell>
          <cell r="M58">
            <v>32068533</v>
          </cell>
          <cell r="N58">
            <v>19681890</v>
          </cell>
          <cell r="O58">
            <v>33200000</v>
          </cell>
          <cell r="P58">
            <v>25015368</v>
          </cell>
        </row>
        <row r="59">
          <cell r="C59">
            <v>58</v>
          </cell>
          <cell r="E59" t="str">
            <v>51200507</v>
          </cell>
          <cell r="F59" t="str">
            <v>51200508</v>
          </cell>
          <cell r="G59">
            <v>51200509</v>
          </cell>
          <cell r="H59" t="str">
            <v>51200510</v>
          </cell>
          <cell r="I59" t="str">
            <v>51200511</v>
          </cell>
          <cell r="J59" t="str">
            <v>51200512</v>
          </cell>
          <cell r="K59" t="str">
            <v>51200601</v>
          </cell>
          <cell r="L59" t="str">
            <v>51200602</v>
          </cell>
          <cell r="M59" t="str">
            <v>51200603</v>
          </cell>
          <cell r="N59" t="str">
            <v>51200604</v>
          </cell>
          <cell r="O59" t="str">
            <v>51200605</v>
          </cell>
          <cell r="P59" t="str">
            <v>51200606</v>
          </cell>
        </row>
        <row r="60">
          <cell r="C60">
            <v>59</v>
          </cell>
          <cell r="D60" t="str">
            <v>v1ynb</v>
          </cell>
          <cell r="E60">
            <v>160949.99145100001</v>
          </cell>
          <cell r="F60">
            <v>208592.47686099997</v>
          </cell>
          <cell r="G60">
            <v>211700.86551000006</v>
          </cell>
          <cell r="H60">
            <v>131266.063272</v>
          </cell>
          <cell r="I60">
            <v>236424.15646699996</v>
          </cell>
          <cell r="J60">
            <v>198304.22193000003</v>
          </cell>
          <cell r="K60">
            <v>131001.784785</v>
          </cell>
          <cell r="L60">
            <v>147330.87127900001</v>
          </cell>
          <cell r="M60">
            <v>152081.80300900002</v>
          </cell>
          <cell r="N60">
            <v>220099.99839399991</v>
          </cell>
          <cell r="O60">
            <v>143752.55753300001</v>
          </cell>
          <cell r="P60">
            <v>168436.27707099996</v>
          </cell>
        </row>
        <row r="61">
          <cell r="C61">
            <v>60</v>
          </cell>
          <cell r="D61" t="str">
            <v>ann_prem_pp</v>
          </cell>
          <cell r="E61">
            <v>2434569.2542999997</v>
          </cell>
          <cell r="F61">
            <v>3266424.7382999994</v>
          </cell>
          <cell r="G61">
            <v>4071372.9760099999</v>
          </cell>
          <cell r="H61">
            <v>2374019.276000001</v>
          </cell>
          <cell r="I61">
            <v>3124581.9444799996</v>
          </cell>
          <cell r="J61">
            <v>3360653.3819999993</v>
          </cell>
          <cell r="K61">
            <v>1603385.62</v>
          </cell>
          <cell r="L61">
            <v>2103499.5035999995</v>
          </cell>
          <cell r="M61">
            <v>2702486.7887999993</v>
          </cell>
          <cell r="N61">
            <v>2815115.1093400004</v>
          </cell>
          <cell r="O61">
            <v>1932097.42</v>
          </cell>
          <cell r="P61">
            <v>2218316.9959500004</v>
          </cell>
        </row>
        <row r="62">
          <cell r="C62">
            <v>61</v>
          </cell>
          <cell r="D62" t="str">
            <v>sa</v>
          </cell>
          <cell r="E62">
            <v>22239990</v>
          </cell>
          <cell r="F62">
            <v>28713990</v>
          </cell>
          <cell r="G62">
            <v>34568845</v>
          </cell>
          <cell r="H62">
            <v>20955800</v>
          </cell>
          <cell r="I62">
            <v>26623520</v>
          </cell>
          <cell r="J62">
            <v>27895000</v>
          </cell>
          <cell r="K62">
            <v>14250000</v>
          </cell>
          <cell r="L62">
            <v>17987000</v>
          </cell>
          <cell r="M62">
            <v>23017999</v>
          </cell>
          <cell r="N62">
            <v>25092761</v>
          </cell>
          <cell r="O62">
            <v>17080000</v>
          </cell>
          <cell r="P62">
            <v>19702311</v>
          </cell>
        </row>
        <row r="63">
          <cell r="C63">
            <v>62</v>
          </cell>
          <cell r="E63" t="str">
            <v>52200507</v>
          </cell>
          <cell r="F63" t="str">
            <v>52200508</v>
          </cell>
          <cell r="G63">
            <v>52200509</v>
          </cell>
          <cell r="H63" t="str">
            <v>52200510</v>
          </cell>
          <cell r="I63" t="str">
            <v>52200511</v>
          </cell>
          <cell r="J63" t="str">
            <v>52200512</v>
          </cell>
          <cell r="K63" t="str">
            <v>52200601</v>
          </cell>
          <cell r="L63" t="str">
            <v>52200602</v>
          </cell>
          <cell r="M63" t="str">
            <v>52200603</v>
          </cell>
          <cell r="N63" t="str">
            <v>52200604</v>
          </cell>
          <cell r="O63" t="str">
            <v>52200605</v>
          </cell>
          <cell r="P63" t="str">
            <v>52200606</v>
          </cell>
        </row>
        <row r="64">
          <cell r="C64">
            <v>63</v>
          </cell>
          <cell r="D64" t="str">
            <v>v1ynb</v>
          </cell>
          <cell r="E64">
            <v>4733061.9411650049</v>
          </cell>
          <cell r="F64">
            <v>7093442.0340380026</v>
          </cell>
          <cell r="G64">
            <v>6735076.3605060056</v>
          </cell>
          <cell r="H64">
            <v>8130455.9226839868</v>
          </cell>
          <cell r="I64">
            <v>6080285.6716559995</v>
          </cell>
          <cell r="J64">
            <v>5548107.1334570041</v>
          </cell>
          <cell r="K64">
            <v>7277890.6986340024</v>
          </cell>
          <cell r="L64">
            <v>5586150.3728489969</v>
          </cell>
          <cell r="M64">
            <v>5738035.0370740071</v>
          </cell>
          <cell r="N64">
            <v>5442607.5170209967</v>
          </cell>
          <cell r="O64">
            <v>5534089.7166059986</v>
          </cell>
          <cell r="P64">
            <v>6082835.2404579977</v>
          </cell>
        </row>
        <row r="65">
          <cell r="C65">
            <v>64</v>
          </cell>
          <cell r="D65" t="str">
            <v>ann_prem_pp</v>
          </cell>
          <cell r="E65">
            <v>10373423.797179004</v>
          </cell>
          <cell r="F65">
            <v>15459382.894049002</v>
          </cell>
          <cell r="G65">
            <v>14531917.868606005</v>
          </cell>
          <cell r="H65">
            <v>17804275.151153013</v>
          </cell>
          <cell r="I65">
            <v>13331125.804116018</v>
          </cell>
          <cell r="J65">
            <v>12333063.97965499</v>
          </cell>
          <cell r="K65">
            <v>15728588.141638005</v>
          </cell>
          <cell r="L65">
            <v>12140596.17513</v>
          </cell>
          <cell r="M65">
            <v>12390417.258072009</v>
          </cell>
          <cell r="N65">
            <v>11461170.955250014</v>
          </cell>
          <cell r="O65">
            <v>12122580.410136001</v>
          </cell>
          <cell r="P65">
            <v>12745240.761080019</v>
          </cell>
        </row>
        <row r="66">
          <cell r="C66">
            <v>65</v>
          </cell>
          <cell r="D66" t="str">
            <v>sa</v>
          </cell>
          <cell r="E66">
            <v>72845406</v>
          </cell>
          <cell r="F66">
            <v>110497319</v>
          </cell>
          <cell r="G66">
            <v>105345592</v>
          </cell>
          <cell r="H66">
            <v>126927472</v>
          </cell>
          <cell r="I66">
            <v>95368936</v>
          </cell>
          <cell r="J66">
            <v>88430438</v>
          </cell>
          <cell r="K66">
            <v>113671466</v>
          </cell>
          <cell r="L66">
            <v>87493803</v>
          </cell>
          <cell r="M66">
            <v>89433120</v>
          </cell>
          <cell r="N66">
            <v>83952679</v>
          </cell>
          <cell r="O66">
            <v>86692710</v>
          </cell>
          <cell r="P66">
            <v>94427137</v>
          </cell>
        </row>
        <row r="67">
          <cell r="C67">
            <v>66</v>
          </cell>
          <cell r="E67" t="str">
            <v>51200507</v>
          </cell>
          <cell r="F67" t="str">
            <v>51200508</v>
          </cell>
          <cell r="G67">
            <v>51200509</v>
          </cell>
          <cell r="H67" t="str">
            <v>51200510</v>
          </cell>
          <cell r="I67" t="str">
            <v>51200511</v>
          </cell>
          <cell r="J67" t="str">
            <v>51200512</v>
          </cell>
          <cell r="K67" t="str">
            <v>51200601</v>
          </cell>
          <cell r="L67" t="str">
            <v>51200602</v>
          </cell>
          <cell r="M67" t="str">
            <v>51200603</v>
          </cell>
          <cell r="N67" t="str">
            <v>51200604</v>
          </cell>
          <cell r="O67" t="str">
            <v>51200605</v>
          </cell>
          <cell r="P67" t="str">
            <v>51200606</v>
          </cell>
        </row>
        <row r="68">
          <cell r="C68">
            <v>67</v>
          </cell>
          <cell r="D68" t="str">
            <v>v1ynb</v>
          </cell>
          <cell r="E68">
            <v>422.96229</v>
          </cell>
          <cell r="F68">
            <v>235.69494799999998</v>
          </cell>
          <cell r="G68">
            <v>769.15563099999997</v>
          </cell>
          <cell r="H68">
            <v>298.252882</v>
          </cell>
          <cell r="I68">
            <v>2333.9694140000001</v>
          </cell>
          <cell r="J68">
            <v>4276.8095549999998</v>
          </cell>
          <cell r="K68">
            <v>1264.4270160000001</v>
          </cell>
          <cell r="L68">
            <v>2714.6235419999998</v>
          </cell>
          <cell r="M68">
            <v>2624.849322</v>
          </cell>
          <cell r="N68">
            <v>2804.32296</v>
          </cell>
          <cell r="O68">
            <v>1728.0273160000002</v>
          </cell>
          <cell r="P68">
            <v>1035.0601550000001</v>
          </cell>
        </row>
        <row r="69">
          <cell r="C69">
            <v>68</v>
          </cell>
          <cell r="D69" t="str">
            <v>ann_prem_pp</v>
          </cell>
          <cell r="E69">
            <v>13794.8</v>
          </cell>
          <cell r="F69">
            <v>7659.14</v>
          </cell>
          <cell r="G69">
            <v>25072.6</v>
          </cell>
          <cell r="H69">
            <v>9734.27</v>
          </cell>
          <cell r="I69">
            <v>76092.98</v>
          </cell>
          <cell r="J69">
            <v>139494.34</v>
          </cell>
          <cell r="K69">
            <v>41238.03</v>
          </cell>
          <cell r="L69">
            <v>88527</v>
          </cell>
          <cell r="M69">
            <v>85627.63</v>
          </cell>
          <cell r="N69">
            <v>91411.1</v>
          </cell>
          <cell r="O69">
            <v>56356.4</v>
          </cell>
          <cell r="P69">
            <v>33776.22</v>
          </cell>
        </row>
        <row r="70">
          <cell r="C70">
            <v>69</v>
          </cell>
          <cell r="D70" t="str">
            <v>sa</v>
          </cell>
          <cell r="E70">
            <v>3448.7</v>
          </cell>
          <cell r="F70">
            <v>1914.7850000000001</v>
          </cell>
          <cell r="G70">
            <v>6268.15</v>
          </cell>
          <cell r="H70">
            <v>2433.5675000000001</v>
          </cell>
          <cell r="I70">
            <v>19023.244999999999</v>
          </cell>
          <cell r="J70">
            <v>34873.584999999999</v>
          </cell>
          <cell r="K70">
            <v>10309.5075</v>
          </cell>
          <cell r="L70">
            <v>22131.75</v>
          </cell>
          <cell r="M70">
            <v>21406.907500000001</v>
          </cell>
          <cell r="N70">
            <v>22852.775000000001</v>
          </cell>
          <cell r="O70">
            <v>14089.1</v>
          </cell>
          <cell r="P70">
            <v>8444.0550000000003</v>
          </cell>
        </row>
        <row r="71">
          <cell r="C71">
            <v>70</v>
          </cell>
          <cell r="E71" t="str">
            <v>52200507</v>
          </cell>
          <cell r="F71" t="str">
            <v>52200508</v>
          </cell>
          <cell r="G71">
            <v>52200509</v>
          </cell>
          <cell r="H71" t="str">
            <v>52200510</v>
          </cell>
          <cell r="I71" t="str">
            <v>52200511</v>
          </cell>
          <cell r="J71" t="str">
            <v>52200512</v>
          </cell>
          <cell r="K71" t="str">
            <v>52200601</v>
          </cell>
          <cell r="L71" t="str">
            <v>52200602</v>
          </cell>
          <cell r="M71" t="str">
            <v>52200603</v>
          </cell>
          <cell r="N71" t="str">
            <v>52200604</v>
          </cell>
          <cell r="O71" t="str">
            <v>52200605</v>
          </cell>
          <cell r="P71" t="str">
            <v>52200606</v>
          </cell>
        </row>
        <row r="72">
          <cell r="C72">
            <v>71</v>
          </cell>
          <cell r="D72" t="str">
            <v>v1ynb</v>
          </cell>
          <cell r="E72">
            <v>1301.000996</v>
          </cell>
          <cell r="F72">
            <v>59260.014642000002</v>
          </cell>
          <cell r="G72">
            <v>3097.6071089999996</v>
          </cell>
          <cell r="H72">
            <v>3733.2534600000008</v>
          </cell>
          <cell r="I72">
            <v>5026.4842120000003</v>
          </cell>
          <cell r="J72">
            <v>3361.7871999999988</v>
          </cell>
          <cell r="K72">
            <v>5782.9645149999997</v>
          </cell>
          <cell r="L72">
            <v>11104.129517999998</v>
          </cell>
          <cell r="M72">
            <v>28081.583103000004</v>
          </cell>
          <cell r="N72">
            <v>11743.132104999999</v>
          </cell>
          <cell r="O72">
            <v>9335.9804750000003</v>
          </cell>
          <cell r="P72">
            <v>9831.5780240000022</v>
          </cell>
        </row>
        <row r="73">
          <cell r="C73">
            <v>72</v>
          </cell>
          <cell r="D73" t="str">
            <v>ann_prem_pp</v>
          </cell>
          <cell r="E73">
            <v>23060</v>
          </cell>
          <cell r="F73">
            <v>1051785.42</v>
          </cell>
          <cell r="G73">
            <v>54900</v>
          </cell>
          <cell r="H73">
            <v>66200</v>
          </cell>
          <cell r="I73">
            <v>89183.96</v>
          </cell>
          <cell r="J73">
            <v>59637.2</v>
          </cell>
          <cell r="K73">
            <v>102554.11</v>
          </cell>
          <cell r="L73">
            <v>196867.19</v>
          </cell>
          <cell r="M73">
            <v>498303.05</v>
          </cell>
          <cell r="N73">
            <v>208397</v>
          </cell>
          <cell r="O73">
            <v>165682.18</v>
          </cell>
          <cell r="P73">
            <v>174338.44</v>
          </cell>
        </row>
        <row r="74">
          <cell r="C74">
            <v>73</v>
          </cell>
          <cell r="D74" t="str">
            <v>sa</v>
          </cell>
          <cell r="E74">
            <v>5765</v>
          </cell>
          <cell r="F74">
            <v>262946.35500000004</v>
          </cell>
          <cell r="G74">
            <v>13725</v>
          </cell>
          <cell r="H74">
            <v>16550</v>
          </cell>
          <cell r="I74">
            <v>22295.99</v>
          </cell>
          <cell r="J74">
            <v>14909.3</v>
          </cell>
          <cell r="K74">
            <v>25638.5275</v>
          </cell>
          <cell r="L74">
            <v>49216.797500000001</v>
          </cell>
          <cell r="M74">
            <v>124575.7625</v>
          </cell>
          <cell r="N74">
            <v>52099.25</v>
          </cell>
          <cell r="O74">
            <v>41420.544999999998</v>
          </cell>
          <cell r="P74">
            <v>43584.61</v>
          </cell>
        </row>
        <row r="75">
          <cell r="C75">
            <v>74</v>
          </cell>
          <cell r="E75" t="str">
            <v>51200507</v>
          </cell>
          <cell r="F75" t="str">
            <v>51200508</v>
          </cell>
          <cell r="G75">
            <v>51200509</v>
          </cell>
          <cell r="H75" t="str">
            <v>51200510</v>
          </cell>
          <cell r="I75" t="str">
            <v>51200511</v>
          </cell>
          <cell r="J75" t="str">
            <v>51200512</v>
          </cell>
          <cell r="K75" t="str">
            <v>51200601</v>
          </cell>
          <cell r="L75" t="str">
            <v>51200602</v>
          </cell>
          <cell r="M75" t="str">
            <v>51200603</v>
          </cell>
          <cell r="N75" t="str">
            <v>51200604</v>
          </cell>
          <cell r="O75" t="str">
            <v>51200605</v>
          </cell>
          <cell r="P75" t="str">
            <v>51200606</v>
          </cell>
        </row>
        <row r="76">
          <cell r="C76">
            <v>75</v>
          </cell>
          <cell r="D76" t="str">
            <v>v1ynb</v>
          </cell>
          <cell r="E76">
            <v>0</v>
          </cell>
          <cell r="F76">
            <v>0</v>
          </cell>
          <cell r="G76">
            <v>0</v>
          </cell>
          <cell r="H76">
            <v>0</v>
          </cell>
          <cell r="I76">
            <v>0</v>
          </cell>
          <cell r="J76">
            <v>0</v>
          </cell>
          <cell r="K76">
            <v>0</v>
          </cell>
          <cell r="L76">
            <v>0</v>
          </cell>
          <cell r="M76">
            <v>2270.38735</v>
          </cell>
          <cell r="N76">
            <v>0</v>
          </cell>
          <cell r="O76">
            <v>6068.3688080000002</v>
          </cell>
          <cell r="P76">
            <v>1418.764752</v>
          </cell>
        </row>
        <row r="77">
          <cell r="C77">
            <v>76</v>
          </cell>
          <cell r="D77" t="str">
            <v>ann_prem_pp</v>
          </cell>
          <cell r="E77">
            <v>0</v>
          </cell>
          <cell r="F77">
            <v>0</v>
          </cell>
          <cell r="G77">
            <v>0</v>
          </cell>
          <cell r="H77">
            <v>0</v>
          </cell>
          <cell r="I77">
            <v>0</v>
          </cell>
          <cell r="J77">
            <v>0</v>
          </cell>
          <cell r="K77">
            <v>0</v>
          </cell>
          <cell r="L77">
            <v>0</v>
          </cell>
          <cell r="M77">
            <v>80000</v>
          </cell>
          <cell r="N77">
            <v>0</v>
          </cell>
          <cell r="O77">
            <v>213638.75</v>
          </cell>
          <cell r="P77">
            <v>50000</v>
          </cell>
        </row>
        <row r="78">
          <cell r="C78">
            <v>77</v>
          </cell>
          <cell r="D78" t="str">
            <v>sa</v>
          </cell>
          <cell r="E78">
            <v>0</v>
          </cell>
          <cell r="F78">
            <v>0</v>
          </cell>
          <cell r="G78">
            <v>0</v>
          </cell>
          <cell r="H78">
            <v>0</v>
          </cell>
          <cell r="I78">
            <v>0</v>
          </cell>
          <cell r="J78">
            <v>0</v>
          </cell>
          <cell r="K78">
            <v>0</v>
          </cell>
          <cell r="L78">
            <v>0</v>
          </cell>
          <cell r="M78">
            <v>20000</v>
          </cell>
          <cell r="N78">
            <v>0</v>
          </cell>
          <cell r="O78">
            <v>53409.6875</v>
          </cell>
          <cell r="P78">
            <v>12500</v>
          </cell>
        </row>
        <row r="79">
          <cell r="C79">
            <v>78</v>
          </cell>
          <cell r="E79" t="str">
            <v>52200507</v>
          </cell>
          <cell r="F79" t="str">
            <v>52200508</v>
          </cell>
          <cell r="G79">
            <v>52200509</v>
          </cell>
          <cell r="H79" t="str">
            <v>52200510</v>
          </cell>
          <cell r="I79" t="str">
            <v>52200511</v>
          </cell>
          <cell r="J79" t="str">
            <v>52200512</v>
          </cell>
          <cell r="K79" t="str">
            <v>52200601</v>
          </cell>
          <cell r="L79" t="str">
            <v>52200602</v>
          </cell>
          <cell r="M79" t="str">
            <v>52200603</v>
          </cell>
          <cell r="N79" t="str">
            <v>52200604</v>
          </cell>
          <cell r="O79" t="str">
            <v>52200605</v>
          </cell>
          <cell r="P79" t="str">
            <v>52200606</v>
          </cell>
        </row>
        <row r="80">
          <cell r="C80">
            <v>79</v>
          </cell>
          <cell r="D80" t="str">
            <v>v1ynb</v>
          </cell>
          <cell r="E80">
            <v>8114.3604359999999</v>
          </cell>
          <cell r="F80">
            <v>8115.424986</v>
          </cell>
          <cell r="G80">
            <v>1009219.5169309999</v>
          </cell>
          <cell r="H80">
            <v>2703.8620919999998</v>
          </cell>
          <cell r="I80">
            <v>23027.946175999998</v>
          </cell>
          <cell r="J80">
            <v>5407.7014159999999</v>
          </cell>
          <cell r="K80">
            <v>579675.30006200005</v>
          </cell>
          <cell r="L80">
            <v>10816.588505</v>
          </cell>
          <cell r="M80">
            <v>558368.93237599998</v>
          </cell>
          <cell r="N80">
            <v>27050.830160999998</v>
          </cell>
          <cell r="O80">
            <v>57672.877528000005</v>
          </cell>
          <cell r="P80">
            <v>51919.939732999999</v>
          </cell>
        </row>
        <row r="81">
          <cell r="C81">
            <v>80</v>
          </cell>
          <cell r="D81" t="str">
            <v>ann_prem_pp</v>
          </cell>
          <cell r="E81">
            <v>150000</v>
          </cell>
          <cell r="F81">
            <v>150065.47</v>
          </cell>
          <cell r="G81">
            <v>18645000</v>
          </cell>
          <cell r="H81">
            <v>50000</v>
          </cell>
          <cell r="I81">
            <v>425740.43</v>
          </cell>
          <cell r="J81">
            <v>100000</v>
          </cell>
          <cell r="K81">
            <v>10705646</v>
          </cell>
          <cell r="L81">
            <v>200000</v>
          </cell>
          <cell r="M81">
            <v>10323723.49</v>
          </cell>
          <cell r="N81">
            <v>500000</v>
          </cell>
          <cell r="O81">
            <v>1066230</v>
          </cell>
          <cell r="P81">
            <v>960000</v>
          </cell>
        </row>
        <row r="82">
          <cell r="C82">
            <v>81</v>
          </cell>
          <cell r="D82" t="str">
            <v>sa</v>
          </cell>
          <cell r="E82">
            <v>37500</v>
          </cell>
          <cell r="F82">
            <v>37516.3675</v>
          </cell>
          <cell r="G82">
            <v>4661250</v>
          </cell>
          <cell r="H82">
            <v>12500</v>
          </cell>
          <cell r="I82">
            <v>106435.1075</v>
          </cell>
          <cell r="J82">
            <v>25000</v>
          </cell>
          <cell r="K82">
            <v>2676411.5</v>
          </cell>
          <cell r="L82">
            <v>50000</v>
          </cell>
          <cell r="M82">
            <v>2580930.8725000001</v>
          </cell>
          <cell r="N82">
            <v>125000</v>
          </cell>
          <cell r="O82">
            <v>266557.5</v>
          </cell>
          <cell r="P82">
            <v>240000</v>
          </cell>
        </row>
        <row r="83">
          <cell r="C83">
            <v>82</v>
          </cell>
          <cell r="E83" t="str">
            <v>51200507</v>
          </cell>
          <cell r="F83" t="str">
            <v>51200508</v>
          </cell>
          <cell r="G83">
            <v>51200509</v>
          </cell>
          <cell r="H83" t="str">
            <v>51200510</v>
          </cell>
          <cell r="I83" t="str">
            <v>51200511</v>
          </cell>
          <cell r="J83" t="str">
            <v>51200512</v>
          </cell>
          <cell r="K83" t="str">
            <v>51200601</v>
          </cell>
          <cell r="L83" t="str">
            <v>51200602</v>
          </cell>
          <cell r="M83" t="str">
            <v>51200603</v>
          </cell>
          <cell r="N83" t="str">
            <v>51200604</v>
          </cell>
          <cell r="O83" t="str">
            <v>51200605</v>
          </cell>
          <cell r="P83" t="str">
            <v>51200606</v>
          </cell>
        </row>
        <row r="84">
          <cell r="C84">
            <v>83</v>
          </cell>
          <cell r="D84" t="str">
            <v>v1ynb</v>
          </cell>
          <cell r="E84">
            <v>13210.859116</v>
          </cell>
          <cell r="F84">
            <v>15321.381078999999</v>
          </cell>
          <cell r="G84">
            <v>32224.139008000002</v>
          </cell>
          <cell r="H84">
            <v>13789.932640999999</v>
          </cell>
          <cell r="I84">
            <v>55265.814451000006</v>
          </cell>
          <cell r="J84">
            <v>35595.194325999997</v>
          </cell>
          <cell r="K84">
            <v>10634.114991</v>
          </cell>
          <cell r="L84">
            <v>30369.608357999998</v>
          </cell>
          <cell r="M84">
            <v>32558.526833</v>
          </cell>
          <cell r="N84">
            <v>16295.122782999999</v>
          </cell>
          <cell r="O84">
            <v>28947.484391000002</v>
          </cell>
          <cell r="P84">
            <v>22920.250407999996</v>
          </cell>
        </row>
        <row r="85">
          <cell r="C85">
            <v>84</v>
          </cell>
          <cell r="D85" t="str">
            <v>ann_prem_pp</v>
          </cell>
          <cell r="E85">
            <v>122962.5</v>
          </cell>
          <cell r="F85">
            <v>117808.1</v>
          </cell>
          <cell r="G85">
            <v>320098</v>
          </cell>
          <cell r="H85">
            <v>152105</v>
          </cell>
          <cell r="I85">
            <v>399662.14360000001</v>
          </cell>
          <cell r="J85">
            <v>296502</v>
          </cell>
          <cell r="K85">
            <v>130157</v>
          </cell>
          <cell r="L85">
            <v>194081.5</v>
          </cell>
          <cell r="M85">
            <v>265603.5</v>
          </cell>
          <cell r="N85">
            <v>181664</v>
          </cell>
          <cell r="O85">
            <v>232730</v>
          </cell>
          <cell r="P85">
            <v>203467.5</v>
          </cell>
        </row>
        <row r="86">
          <cell r="C86">
            <v>85</v>
          </cell>
          <cell r="D86" t="str">
            <v>sa</v>
          </cell>
          <cell r="E86">
            <v>2750000</v>
          </cell>
          <cell r="F86">
            <v>1660000</v>
          </cell>
          <cell r="G86">
            <v>4725000</v>
          </cell>
          <cell r="H86">
            <v>2500000</v>
          </cell>
          <cell r="I86">
            <v>6920015</v>
          </cell>
          <cell r="J86">
            <v>4100000</v>
          </cell>
          <cell r="K86">
            <v>1850000</v>
          </cell>
          <cell r="L86">
            <v>1900000</v>
          </cell>
          <cell r="M86">
            <v>3900000</v>
          </cell>
          <cell r="N86">
            <v>2650000</v>
          </cell>
          <cell r="O86">
            <v>3000000</v>
          </cell>
          <cell r="P86">
            <v>2690000</v>
          </cell>
        </row>
        <row r="87">
          <cell r="C87">
            <v>86</v>
          </cell>
          <cell r="E87" t="str">
            <v>52200507</v>
          </cell>
          <cell r="F87" t="str">
            <v>52200508</v>
          </cell>
          <cell r="G87">
            <v>52200509</v>
          </cell>
          <cell r="H87" t="str">
            <v>52200510</v>
          </cell>
          <cell r="I87" t="str">
            <v>52200511</v>
          </cell>
          <cell r="J87" t="str">
            <v>52200512</v>
          </cell>
          <cell r="K87" t="str">
            <v>52200601</v>
          </cell>
          <cell r="L87" t="str">
            <v>52200602</v>
          </cell>
          <cell r="M87" t="str">
            <v>52200603</v>
          </cell>
          <cell r="N87" t="str">
            <v>52200604</v>
          </cell>
          <cell r="O87" t="str">
            <v>52200605</v>
          </cell>
          <cell r="P87" t="str">
            <v>52200606</v>
          </cell>
        </row>
        <row r="88">
          <cell r="C88">
            <v>87</v>
          </cell>
          <cell r="D88" t="str">
            <v>v1ynb</v>
          </cell>
          <cell r="E88">
            <v>275684.95214099996</v>
          </cell>
          <cell r="F88">
            <v>389710.99301500007</v>
          </cell>
          <cell r="G88">
            <v>239920.26461499996</v>
          </cell>
          <cell r="H88">
            <v>216597.340666</v>
          </cell>
          <cell r="I88">
            <v>98672.811966999987</v>
          </cell>
          <cell r="J88">
            <v>135062.63743599996</v>
          </cell>
          <cell r="K88">
            <v>263407.68163700006</v>
          </cell>
          <cell r="L88">
            <v>237447.42636500002</v>
          </cell>
          <cell r="M88">
            <v>313531.23560800002</v>
          </cell>
          <cell r="N88">
            <v>360868.55674699997</v>
          </cell>
          <cell r="O88">
            <v>283086.15914300003</v>
          </cell>
          <cell r="P88">
            <v>367900.66528000007</v>
          </cell>
        </row>
        <row r="89">
          <cell r="C89">
            <v>88</v>
          </cell>
          <cell r="D89" t="str">
            <v>ann_prem_pp</v>
          </cell>
          <cell r="E89">
            <v>479450.8</v>
          </cell>
          <cell r="F89">
            <v>663701.25</v>
          </cell>
          <cell r="G89">
            <v>460050.5</v>
          </cell>
          <cell r="H89">
            <v>449514</v>
          </cell>
          <cell r="I89">
            <v>185331.5</v>
          </cell>
          <cell r="J89">
            <v>230357.1</v>
          </cell>
          <cell r="K89">
            <v>481055</v>
          </cell>
          <cell r="L89">
            <v>434875.5</v>
          </cell>
          <cell r="M89">
            <v>584832.5</v>
          </cell>
          <cell r="N89">
            <v>609733.5</v>
          </cell>
          <cell r="O89">
            <v>531080</v>
          </cell>
          <cell r="P89">
            <v>562342.22</v>
          </cell>
        </row>
        <row r="90">
          <cell r="C90">
            <v>89</v>
          </cell>
          <cell r="D90" t="str">
            <v>sa</v>
          </cell>
          <cell r="E90">
            <v>6460000</v>
          </cell>
          <cell r="F90">
            <v>8225000</v>
          </cell>
          <cell r="G90">
            <v>5550000</v>
          </cell>
          <cell r="H90">
            <v>4750000</v>
          </cell>
          <cell r="I90">
            <v>1550000</v>
          </cell>
          <cell r="J90">
            <v>3560000</v>
          </cell>
          <cell r="K90">
            <v>6000000</v>
          </cell>
          <cell r="L90">
            <v>4490000</v>
          </cell>
          <cell r="M90">
            <v>7000000</v>
          </cell>
          <cell r="N90">
            <v>6500000</v>
          </cell>
          <cell r="O90">
            <v>6150000</v>
          </cell>
          <cell r="P90">
            <v>7700000</v>
          </cell>
        </row>
        <row r="91">
          <cell r="C91">
            <v>90</v>
          </cell>
          <cell r="E91" t="str">
            <v>51200507</v>
          </cell>
          <cell r="F91" t="str">
            <v>51200508</v>
          </cell>
          <cell r="G91">
            <v>51200509</v>
          </cell>
          <cell r="H91" t="str">
            <v>51200510</v>
          </cell>
          <cell r="I91" t="str">
            <v>51200511</v>
          </cell>
          <cell r="J91" t="str">
            <v>51200512</v>
          </cell>
          <cell r="K91" t="str">
            <v>51200601</v>
          </cell>
          <cell r="L91" t="str">
            <v>51200602</v>
          </cell>
          <cell r="M91" t="str">
            <v>51200603</v>
          </cell>
          <cell r="N91" t="str">
            <v>51200604</v>
          </cell>
          <cell r="O91" t="str">
            <v>51200605</v>
          </cell>
          <cell r="P91" t="str">
            <v>51200606</v>
          </cell>
        </row>
        <row r="92">
          <cell r="C92">
            <v>91</v>
          </cell>
          <cell r="D92" t="str">
            <v>v1ynb</v>
          </cell>
          <cell r="E92">
            <v>3433.9330199999999</v>
          </cell>
          <cell r="F92">
            <v>15468.341813999999</v>
          </cell>
          <cell r="G92">
            <v>76631.417914999998</v>
          </cell>
          <cell r="H92">
            <v>22654.365954000001</v>
          </cell>
          <cell r="I92">
            <v>120170.5192</v>
          </cell>
          <cell r="J92">
            <v>96197.232105999996</v>
          </cell>
          <cell r="K92">
            <v>70346.237448</v>
          </cell>
          <cell r="L92">
            <v>153177.623227</v>
          </cell>
          <cell r="M92">
            <v>311258.04852600006</v>
          </cell>
          <cell r="N92">
            <v>317921.690603</v>
          </cell>
          <cell r="O92">
            <v>255468.59102499994</v>
          </cell>
          <cell r="P92">
            <v>378161.25589500001</v>
          </cell>
        </row>
        <row r="93">
          <cell r="C93">
            <v>92</v>
          </cell>
          <cell r="D93" t="str">
            <v>ann_prem_pp</v>
          </cell>
          <cell r="E93">
            <v>200000</v>
          </cell>
          <cell r="F93">
            <v>700000</v>
          </cell>
          <cell r="G93">
            <v>2100000</v>
          </cell>
          <cell r="H93">
            <v>700000</v>
          </cell>
          <cell r="I93">
            <v>3050000</v>
          </cell>
          <cell r="J93">
            <v>2200000</v>
          </cell>
          <cell r="K93">
            <v>2550000</v>
          </cell>
          <cell r="L93">
            <v>4076413</v>
          </cell>
          <cell r="M93">
            <v>7963682</v>
          </cell>
          <cell r="N93">
            <v>10550000</v>
          </cell>
          <cell r="O93">
            <v>8016000</v>
          </cell>
          <cell r="P93">
            <v>9869000</v>
          </cell>
        </row>
        <row r="94">
          <cell r="C94">
            <v>93</v>
          </cell>
          <cell r="D94" t="str">
            <v>sa</v>
          </cell>
          <cell r="E94">
            <v>50000</v>
          </cell>
          <cell r="F94">
            <v>175000</v>
          </cell>
          <cell r="G94">
            <v>525000</v>
          </cell>
          <cell r="H94">
            <v>175000</v>
          </cell>
          <cell r="I94">
            <v>762500</v>
          </cell>
          <cell r="J94">
            <v>550000</v>
          </cell>
          <cell r="K94">
            <v>637500</v>
          </cell>
          <cell r="L94">
            <v>1019103.25</v>
          </cell>
          <cell r="M94">
            <v>1990920.5</v>
          </cell>
          <cell r="N94">
            <v>2637500</v>
          </cell>
          <cell r="O94">
            <v>2004000</v>
          </cell>
          <cell r="P94">
            <v>2467250</v>
          </cell>
        </row>
        <row r="95">
          <cell r="C95">
            <v>94</v>
          </cell>
          <cell r="E95" t="str">
            <v>52200507</v>
          </cell>
          <cell r="F95" t="str">
            <v>52200508</v>
          </cell>
          <cell r="G95">
            <v>52200509</v>
          </cell>
          <cell r="H95" t="str">
            <v>52200510</v>
          </cell>
          <cell r="I95" t="str">
            <v>52200511</v>
          </cell>
          <cell r="J95" t="str">
            <v>52200512</v>
          </cell>
          <cell r="K95" t="str">
            <v>52200601</v>
          </cell>
          <cell r="L95" t="str">
            <v>52200602</v>
          </cell>
          <cell r="M95" t="str">
            <v>52200603</v>
          </cell>
          <cell r="N95" t="str">
            <v>52200604</v>
          </cell>
          <cell r="O95" t="str">
            <v>52200605</v>
          </cell>
          <cell r="P95" t="str">
            <v>52200606</v>
          </cell>
        </row>
        <row r="96">
          <cell r="C96">
            <v>95</v>
          </cell>
          <cell r="D96" t="str">
            <v>v1ynb</v>
          </cell>
          <cell r="E96">
            <v>7494218.4036650062</v>
          </cell>
          <cell r="F96">
            <v>5857688.7593080038</v>
          </cell>
          <cell r="G96">
            <v>8887725.9352600034</v>
          </cell>
          <cell r="H96">
            <v>6286555.280942006</v>
          </cell>
          <cell r="I96">
            <v>4396196.7674170015</v>
          </cell>
          <cell r="J96">
            <v>6750927.5010860013</v>
          </cell>
          <cell r="K96">
            <v>7479020.3330220049</v>
          </cell>
          <cell r="L96">
            <v>3421466.0154759977</v>
          </cell>
          <cell r="M96">
            <v>9471615.3762900028</v>
          </cell>
          <cell r="N96">
            <v>6177886.5189240072</v>
          </cell>
          <cell r="O96">
            <v>12465851.929393018</v>
          </cell>
          <cell r="P96">
            <v>17158905.226393007</v>
          </cell>
        </row>
        <row r="97">
          <cell r="C97">
            <v>96</v>
          </cell>
          <cell r="D97" t="str">
            <v>ann_prem_pp</v>
          </cell>
          <cell r="E97">
            <v>135220421.14000002</v>
          </cell>
          <cell r="F97">
            <v>117570854.27999999</v>
          </cell>
          <cell r="G97">
            <v>155082591.92000002</v>
          </cell>
          <cell r="H97">
            <v>113925762.52000001</v>
          </cell>
          <cell r="I97">
            <v>83208761.439999998</v>
          </cell>
          <cell r="J97">
            <v>121574709.12</v>
          </cell>
          <cell r="K97">
            <v>138682036.65000001</v>
          </cell>
          <cell r="L97">
            <v>71408377.579999998</v>
          </cell>
          <cell r="M97">
            <v>166719966.69</v>
          </cell>
          <cell r="N97">
            <v>127815912.03000002</v>
          </cell>
          <cell r="O97">
            <v>235413184.51999998</v>
          </cell>
          <cell r="P97">
            <v>306190879.23999995</v>
          </cell>
        </row>
        <row r="98">
          <cell r="C98">
            <v>97</v>
          </cell>
          <cell r="D98" t="str">
            <v>sa</v>
          </cell>
          <cell r="E98">
            <v>33805105.285000004</v>
          </cell>
          <cell r="F98">
            <v>29392713.569999997</v>
          </cell>
          <cell r="G98">
            <v>38770647.980000004</v>
          </cell>
          <cell r="H98">
            <v>28481440.630000003</v>
          </cell>
          <cell r="I98">
            <v>20802190.359999999</v>
          </cell>
          <cell r="J98">
            <v>30393677.280000001</v>
          </cell>
          <cell r="K98">
            <v>34670509.162500001</v>
          </cell>
          <cell r="L98">
            <v>17852094.395</v>
          </cell>
          <cell r="M98">
            <v>41679991.672499999</v>
          </cell>
          <cell r="N98">
            <v>31953978.007500004</v>
          </cell>
          <cell r="O98">
            <v>58853296.129999995</v>
          </cell>
          <cell r="P98">
            <v>76547719.809999987</v>
          </cell>
        </row>
        <row r="99">
          <cell r="C99">
            <v>98</v>
          </cell>
          <cell r="E99" t="str">
            <v>51200507</v>
          </cell>
          <cell r="F99" t="str">
            <v>51200508</v>
          </cell>
          <cell r="G99">
            <v>51200509</v>
          </cell>
          <cell r="H99" t="str">
            <v>51200510</v>
          </cell>
          <cell r="I99" t="str">
            <v>51200511</v>
          </cell>
          <cell r="J99" t="str">
            <v>51200512</v>
          </cell>
          <cell r="K99" t="str">
            <v>51200601</v>
          </cell>
          <cell r="L99" t="str">
            <v>51200602</v>
          </cell>
          <cell r="M99" t="str">
            <v>51200603</v>
          </cell>
          <cell r="N99" t="str">
            <v>51200604</v>
          </cell>
          <cell r="O99" t="str">
            <v>51200605</v>
          </cell>
          <cell r="P99" t="str">
            <v>51200606</v>
          </cell>
        </row>
        <row r="100">
          <cell r="C100">
            <v>99</v>
          </cell>
          <cell r="D100" t="str">
            <v>v1ynb</v>
          </cell>
          <cell r="E100">
            <v>2779.5274159999999</v>
          </cell>
          <cell r="F100">
            <v>17952.419537000005</v>
          </cell>
          <cell r="G100">
            <v>10273.526829000002</v>
          </cell>
          <cell r="H100">
            <v>6534.0444949999992</v>
          </cell>
          <cell r="I100">
            <v>13069.2521</v>
          </cell>
          <cell r="J100">
            <v>24541.315673999998</v>
          </cell>
          <cell r="K100">
            <v>35617.427756999998</v>
          </cell>
          <cell r="L100">
            <v>59994.169494999987</v>
          </cell>
          <cell r="M100">
            <v>57699.075953999971</v>
          </cell>
          <cell r="N100">
            <v>52502.023152999973</v>
          </cell>
          <cell r="O100">
            <v>52392.385680000014</v>
          </cell>
          <cell r="P100">
            <v>27704.497500999998</v>
          </cell>
        </row>
        <row r="101">
          <cell r="C101">
            <v>100</v>
          </cell>
          <cell r="D101" t="str">
            <v>ann_prem_pp</v>
          </cell>
          <cell r="E101">
            <v>79000</v>
          </cell>
          <cell r="F101">
            <v>363575</v>
          </cell>
          <cell r="G101">
            <v>244325</v>
          </cell>
          <cell r="H101">
            <v>179960</v>
          </cell>
          <cell r="I101">
            <v>317433.27</v>
          </cell>
          <cell r="J101">
            <v>566692.59</v>
          </cell>
          <cell r="K101">
            <v>748455</v>
          </cell>
          <cell r="L101">
            <v>1239635.71</v>
          </cell>
          <cell r="M101">
            <v>1240274.02</v>
          </cell>
          <cell r="N101">
            <v>1061321.73</v>
          </cell>
          <cell r="O101">
            <v>1074932</v>
          </cell>
          <cell r="P101">
            <v>628533.73</v>
          </cell>
        </row>
        <row r="102">
          <cell r="C102">
            <v>101</v>
          </cell>
          <cell r="D102" t="str">
            <v>sa</v>
          </cell>
          <cell r="E102">
            <v>19750</v>
          </cell>
          <cell r="F102">
            <v>90893.75</v>
          </cell>
          <cell r="G102">
            <v>61081.25</v>
          </cell>
          <cell r="H102">
            <v>44990</v>
          </cell>
          <cell r="I102">
            <v>79358.317500000005</v>
          </cell>
          <cell r="J102">
            <v>141673.14750000002</v>
          </cell>
          <cell r="K102">
            <v>187113.75</v>
          </cell>
          <cell r="L102">
            <v>309908.92749999999</v>
          </cell>
          <cell r="M102">
            <v>310068.505</v>
          </cell>
          <cell r="N102">
            <v>265330.4325</v>
          </cell>
          <cell r="O102">
            <v>268733</v>
          </cell>
          <cell r="P102">
            <v>157133.4325</v>
          </cell>
        </row>
        <row r="103">
          <cell r="C103">
            <v>102</v>
          </cell>
          <cell r="E103" t="str">
            <v>52200507</v>
          </cell>
          <cell r="F103" t="str">
            <v>52200508</v>
          </cell>
          <cell r="G103">
            <v>52200509</v>
          </cell>
          <cell r="H103" t="str">
            <v>52200510</v>
          </cell>
          <cell r="I103" t="str">
            <v>52200511</v>
          </cell>
          <cell r="J103" t="str">
            <v>52200512</v>
          </cell>
          <cell r="K103" t="str">
            <v>52200601</v>
          </cell>
          <cell r="L103" t="str">
            <v>52200602</v>
          </cell>
          <cell r="M103" t="str">
            <v>52200603</v>
          </cell>
          <cell r="N103" t="str">
            <v>52200604</v>
          </cell>
          <cell r="O103" t="str">
            <v>52200605</v>
          </cell>
          <cell r="P103" t="str">
            <v>52200606</v>
          </cell>
        </row>
        <row r="104">
          <cell r="C104">
            <v>103</v>
          </cell>
          <cell r="D104" t="str">
            <v>v1ynb</v>
          </cell>
          <cell r="E104">
            <v>171866.24422899986</v>
          </cell>
          <cell r="F104">
            <v>131994.61833400006</v>
          </cell>
          <cell r="G104">
            <v>139335.67922100009</v>
          </cell>
          <cell r="H104">
            <v>138222.76626300006</v>
          </cell>
          <cell r="I104">
            <v>160428.61992799997</v>
          </cell>
          <cell r="J104">
            <v>140802.7405310001</v>
          </cell>
          <cell r="K104">
            <v>170957.96852499995</v>
          </cell>
          <cell r="L104">
            <v>191962.13221899979</v>
          </cell>
          <cell r="M104">
            <v>300559.68832600018</v>
          </cell>
          <cell r="N104">
            <v>155886.85595600001</v>
          </cell>
          <cell r="O104">
            <v>187272.86137000006</v>
          </cell>
          <cell r="P104">
            <v>316047.3396200001</v>
          </cell>
        </row>
        <row r="105">
          <cell r="C105">
            <v>104</v>
          </cell>
          <cell r="D105" t="str">
            <v>ann_prem_pp</v>
          </cell>
          <cell r="E105">
            <v>2548255.41</v>
          </cell>
          <cell r="F105">
            <v>2200919.56</v>
          </cell>
          <cell r="G105">
            <v>2327243.5699999998</v>
          </cell>
          <cell r="H105">
            <v>2306129.21</v>
          </cell>
          <cell r="I105">
            <v>2521894.61</v>
          </cell>
          <cell r="J105">
            <v>2313006.12</v>
          </cell>
          <cell r="K105">
            <v>2881430.01</v>
          </cell>
          <cell r="L105">
            <v>3360749.09</v>
          </cell>
          <cell r="M105">
            <v>4807183.5999999996</v>
          </cell>
          <cell r="N105">
            <v>2645767.12</v>
          </cell>
          <cell r="O105">
            <v>3064674.84</v>
          </cell>
          <cell r="P105">
            <v>5000179.0199999996</v>
          </cell>
        </row>
        <row r="106">
          <cell r="C106">
            <v>105</v>
          </cell>
          <cell r="D106" t="str">
            <v>sa</v>
          </cell>
          <cell r="E106">
            <v>637063.85250000004</v>
          </cell>
          <cell r="F106">
            <v>550229.89</v>
          </cell>
          <cell r="G106">
            <v>581810.89250000007</v>
          </cell>
          <cell r="H106">
            <v>576532.30249999999</v>
          </cell>
          <cell r="I106">
            <v>630473.65249999997</v>
          </cell>
          <cell r="J106">
            <v>578251.53</v>
          </cell>
          <cell r="K106">
            <v>720357.50250000006</v>
          </cell>
          <cell r="L106">
            <v>840187.27250000008</v>
          </cell>
          <cell r="M106">
            <v>1201795.8999999999</v>
          </cell>
          <cell r="N106">
            <v>661441.78</v>
          </cell>
          <cell r="O106">
            <v>766168.71</v>
          </cell>
          <cell r="P106">
            <v>1250044.7549999999</v>
          </cell>
        </row>
        <row r="107">
          <cell r="C107">
            <v>106</v>
          </cell>
          <cell r="E107" t="str">
            <v>51200507</v>
          </cell>
          <cell r="F107" t="str">
            <v>51200508</v>
          </cell>
          <cell r="G107">
            <v>51200509</v>
          </cell>
          <cell r="H107" t="str">
            <v>51200510</v>
          </cell>
          <cell r="I107" t="str">
            <v>51200511</v>
          </cell>
          <cell r="J107" t="str">
            <v>51200512</v>
          </cell>
          <cell r="K107" t="str">
            <v>51200601</v>
          </cell>
          <cell r="L107" t="str">
            <v>51200602</v>
          </cell>
          <cell r="M107" t="str">
            <v>51200603</v>
          </cell>
          <cell r="N107" t="str">
            <v>51200604</v>
          </cell>
          <cell r="O107" t="str">
            <v>51200605</v>
          </cell>
          <cell r="P107" t="str">
            <v>51200606</v>
          </cell>
        </row>
        <row r="108">
          <cell r="C108">
            <v>107</v>
          </cell>
          <cell r="D108" t="str">
            <v>v1ynb</v>
          </cell>
          <cell r="E108">
            <v>1659.18119</v>
          </cell>
          <cell r="F108">
            <v>560.01924499999996</v>
          </cell>
          <cell r="G108">
            <v>568.01438499999995</v>
          </cell>
          <cell r="H108">
            <v>594.86229000000003</v>
          </cell>
          <cell r="I108">
            <v>517.47417799999994</v>
          </cell>
          <cell r="J108">
            <v>137.86002999999999</v>
          </cell>
          <cell r="K108">
            <v>1139.1594169999998</v>
          </cell>
          <cell r="L108">
            <v>220.28350899999998</v>
          </cell>
          <cell r="M108">
            <v>1002.387897</v>
          </cell>
          <cell r="N108">
            <v>687.26948399999992</v>
          </cell>
          <cell r="O108">
            <v>1608.371474</v>
          </cell>
          <cell r="P108">
            <v>770.10760899999991</v>
          </cell>
        </row>
        <row r="109">
          <cell r="C109">
            <v>108</v>
          </cell>
          <cell r="D109" t="str">
            <v>ann_prem_pp</v>
          </cell>
          <cell r="E109">
            <v>12532.95</v>
          </cell>
          <cell r="F109">
            <v>5481.6</v>
          </cell>
          <cell r="G109">
            <v>5114.3999999999996</v>
          </cell>
          <cell r="H109">
            <v>5109.2</v>
          </cell>
          <cell r="I109">
            <v>3982</v>
          </cell>
          <cell r="J109">
            <v>993.4</v>
          </cell>
          <cell r="K109">
            <v>7340.60592</v>
          </cell>
          <cell r="L109">
            <v>3025.8</v>
          </cell>
          <cell r="M109">
            <v>8965.6</v>
          </cell>
          <cell r="N109">
            <v>5663.4</v>
          </cell>
          <cell r="O109">
            <v>9181.2000000000007</v>
          </cell>
          <cell r="P109">
            <v>6092.25</v>
          </cell>
        </row>
        <row r="110">
          <cell r="C110">
            <v>109</v>
          </cell>
          <cell r="D110" t="str">
            <v>sa</v>
          </cell>
          <cell r="E110">
            <v>225000</v>
          </cell>
          <cell r="F110">
            <v>145000</v>
          </cell>
          <cell r="G110">
            <v>120000</v>
          </cell>
          <cell r="H110">
            <v>150000</v>
          </cell>
          <cell r="I110">
            <v>80000</v>
          </cell>
          <cell r="J110">
            <v>20000</v>
          </cell>
          <cell r="K110">
            <v>224366</v>
          </cell>
          <cell r="L110">
            <v>100000</v>
          </cell>
          <cell r="M110">
            <v>200000</v>
          </cell>
          <cell r="N110">
            <v>180000</v>
          </cell>
          <cell r="O110">
            <v>100000</v>
          </cell>
          <cell r="P110">
            <v>135000</v>
          </cell>
        </row>
        <row r="111">
          <cell r="C111">
            <v>110</v>
          </cell>
          <cell r="E111" t="str">
            <v>52200507</v>
          </cell>
          <cell r="F111" t="str">
            <v>52200508</v>
          </cell>
          <cell r="G111">
            <v>52200509</v>
          </cell>
          <cell r="H111" t="str">
            <v>52200510</v>
          </cell>
          <cell r="I111" t="str">
            <v>52200511</v>
          </cell>
          <cell r="J111" t="str">
            <v>52200512</v>
          </cell>
          <cell r="K111" t="str">
            <v>52200601</v>
          </cell>
          <cell r="L111" t="str">
            <v>52200602</v>
          </cell>
          <cell r="M111" t="str">
            <v>52200603</v>
          </cell>
          <cell r="N111" t="str">
            <v>52200604</v>
          </cell>
          <cell r="O111" t="str">
            <v>52200605</v>
          </cell>
          <cell r="P111" t="str">
            <v>52200606</v>
          </cell>
        </row>
        <row r="112">
          <cell r="C112">
            <v>111</v>
          </cell>
          <cell r="D112" t="str">
            <v>v1ynb</v>
          </cell>
          <cell r="E112">
            <v>2732.3158130000002</v>
          </cell>
          <cell r="F112">
            <v>10803.542386000001</v>
          </cell>
          <cell r="G112">
            <v>11368.577685000002</v>
          </cell>
          <cell r="H112">
            <v>6153.3140359999998</v>
          </cell>
          <cell r="I112">
            <v>3587.7004330000004</v>
          </cell>
          <cell r="J112">
            <v>3426.3657309999999</v>
          </cell>
          <cell r="K112">
            <v>1924.6693399999999</v>
          </cell>
          <cell r="L112">
            <v>3283.2833390000001</v>
          </cell>
          <cell r="M112">
            <v>8930.4876619999995</v>
          </cell>
          <cell r="N112">
            <v>9254.9584400000003</v>
          </cell>
          <cell r="O112">
            <v>1393.85095</v>
          </cell>
          <cell r="P112">
            <v>5711.1226139999999</v>
          </cell>
        </row>
        <row r="113">
          <cell r="C113">
            <v>112</v>
          </cell>
          <cell r="D113" t="str">
            <v>ann_prem_pp</v>
          </cell>
          <cell r="E113">
            <v>2666.75</v>
          </cell>
          <cell r="F113">
            <v>10210.085349999999</v>
          </cell>
          <cell r="G113">
            <v>10500.3</v>
          </cell>
          <cell r="H113">
            <v>7015.8229300000012</v>
          </cell>
          <cell r="I113">
            <v>3516.8</v>
          </cell>
          <cell r="J113">
            <v>3417.4104400000001</v>
          </cell>
          <cell r="K113">
            <v>2000.01</v>
          </cell>
          <cell r="L113">
            <v>3000.0941000000003</v>
          </cell>
          <cell r="M113">
            <v>9813.2000000000007</v>
          </cell>
          <cell r="N113">
            <v>10070.9084</v>
          </cell>
          <cell r="O113">
            <v>1443.6</v>
          </cell>
          <cell r="P113">
            <v>8334.2157999999999</v>
          </cell>
        </row>
        <row r="114">
          <cell r="C114">
            <v>113</v>
          </cell>
          <cell r="D114" t="str">
            <v>sa</v>
          </cell>
          <cell r="E114">
            <v>83000</v>
          </cell>
          <cell r="F114">
            <v>197444</v>
          </cell>
          <cell r="G114">
            <v>170000</v>
          </cell>
          <cell r="H114">
            <v>125541</v>
          </cell>
          <cell r="I114">
            <v>80000</v>
          </cell>
          <cell r="J114">
            <v>64343</v>
          </cell>
          <cell r="K114">
            <v>39000</v>
          </cell>
          <cell r="L114">
            <v>50044</v>
          </cell>
          <cell r="M114">
            <v>220000</v>
          </cell>
          <cell r="N114">
            <v>346645</v>
          </cell>
          <cell r="O114">
            <v>60000</v>
          </cell>
          <cell r="P114">
            <v>78155</v>
          </cell>
        </row>
        <row r="115">
          <cell r="C115">
            <v>114</v>
          </cell>
          <cell r="E115" t="str">
            <v>51200507</v>
          </cell>
          <cell r="F115" t="str">
            <v>51200508</v>
          </cell>
          <cell r="G115">
            <v>51200509</v>
          </cell>
          <cell r="H115" t="str">
            <v>51200510</v>
          </cell>
          <cell r="I115" t="str">
            <v>51200511</v>
          </cell>
          <cell r="J115" t="str">
            <v>51200512</v>
          </cell>
          <cell r="K115" t="str">
            <v>51200601</v>
          </cell>
          <cell r="L115" t="str">
            <v>51200602</v>
          </cell>
          <cell r="M115" t="str">
            <v>51200603</v>
          </cell>
          <cell r="N115" t="str">
            <v>51200604</v>
          </cell>
          <cell r="O115" t="str">
            <v>51200605</v>
          </cell>
          <cell r="P115" t="str">
            <v>51200606</v>
          </cell>
        </row>
        <row r="116">
          <cell r="C116">
            <v>115</v>
          </cell>
          <cell r="D116" t="str">
            <v>v1ynb</v>
          </cell>
          <cell r="E116">
            <v>7746.1931949999998</v>
          </cell>
          <cell r="F116">
            <v>9535.1314399999974</v>
          </cell>
          <cell r="G116">
            <v>9373.3374780000013</v>
          </cell>
          <cell r="H116">
            <v>10985.271219999999</v>
          </cell>
          <cell r="I116">
            <v>7000.2429960000009</v>
          </cell>
          <cell r="J116">
            <v>11145.339668000001</v>
          </cell>
          <cell r="K116">
            <v>4756.5914270000003</v>
          </cell>
          <cell r="L116">
            <v>7525.579749999999</v>
          </cell>
          <cell r="M116">
            <v>13234.702668999995</v>
          </cell>
          <cell r="N116">
            <v>9766.0765270000011</v>
          </cell>
          <cell r="O116">
            <v>3045.5875499999993</v>
          </cell>
          <cell r="P116">
            <v>6660.8150409999998</v>
          </cell>
        </row>
        <row r="117">
          <cell r="C117">
            <v>116</v>
          </cell>
          <cell r="D117" t="str">
            <v>ann_prem_pp</v>
          </cell>
          <cell r="E117">
            <v>57969.489419999976</v>
          </cell>
          <cell r="F117">
            <v>82548.326789999992</v>
          </cell>
          <cell r="G117">
            <v>77624.018779999999</v>
          </cell>
          <cell r="H117">
            <v>81882.459510000001</v>
          </cell>
          <cell r="I117">
            <v>54158.651750000019</v>
          </cell>
          <cell r="J117">
            <v>84000.086410000033</v>
          </cell>
          <cell r="K117">
            <v>42212.089959999998</v>
          </cell>
          <cell r="L117">
            <v>64886.783210000016</v>
          </cell>
          <cell r="M117">
            <v>103139.54199000001</v>
          </cell>
          <cell r="N117">
            <v>76233.330740000019</v>
          </cell>
          <cell r="O117">
            <v>26060.821009999996</v>
          </cell>
          <cell r="P117">
            <v>54088.788200000003</v>
          </cell>
        </row>
        <row r="118">
          <cell r="C118">
            <v>117</v>
          </cell>
          <cell r="D118" t="str">
            <v>sa</v>
          </cell>
          <cell r="E118">
            <v>1481345</v>
          </cell>
          <cell r="F118">
            <v>2454550</v>
          </cell>
          <cell r="G118">
            <v>2108789</v>
          </cell>
          <cell r="H118">
            <v>2217223</v>
          </cell>
          <cell r="I118">
            <v>1256580</v>
          </cell>
          <cell r="J118">
            <v>2134649</v>
          </cell>
          <cell r="K118">
            <v>1090991</v>
          </cell>
          <cell r="L118">
            <v>1767757</v>
          </cell>
          <cell r="M118">
            <v>3014041</v>
          </cell>
          <cell r="N118">
            <v>1951794</v>
          </cell>
          <cell r="O118">
            <v>673554</v>
          </cell>
          <cell r="P118">
            <v>1520691</v>
          </cell>
        </row>
        <row r="119">
          <cell r="C119">
            <v>118</v>
          </cell>
          <cell r="E119" t="str">
            <v>52200507</v>
          </cell>
          <cell r="F119" t="str">
            <v>52200508</v>
          </cell>
          <cell r="G119">
            <v>52200509</v>
          </cell>
          <cell r="H119" t="str">
            <v>52200510</v>
          </cell>
          <cell r="I119" t="str">
            <v>52200511</v>
          </cell>
          <cell r="J119" t="str">
            <v>52200512</v>
          </cell>
          <cell r="K119" t="str">
            <v>52200601</v>
          </cell>
          <cell r="L119" t="str">
            <v>52200602</v>
          </cell>
          <cell r="M119" t="str">
            <v>52200603</v>
          </cell>
          <cell r="N119" t="str">
            <v>52200604</v>
          </cell>
          <cell r="O119" t="str">
            <v>52200605</v>
          </cell>
          <cell r="P119" t="str">
            <v>52200606</v>
          </cell>
        </row>
        <row r="120">
          <cell r="C120">
            <v>119</v>
          </cell>
          <cell r="D120" t="str">
            <v>v1ynb</v>
          </cell>
          <cell r="E120">
            <v>22332.484386000004</v>
          </cell>
          <cell r="F120">
            <v>29605.052303999997</v>
          </cell>
          <cell r="G120">
            <v>38761.901762000001</v>
          </cell>
          <cell r="H120">
            <v>27676.764310999999</v>
          </cell>
          <cell r="I120">
            <v>23370.348466000003</v>
          </cell>
          <cell r="J120">
            <v>32894.411390000008</v>
          </cell>
          <cell r="K120">
            <v>22205.709955000002</v>
          </cell>
          <cell r="L120">
            <v>26189.721523000004</v>
          </cell>
          <cell r="M120">
            <v>21290.581299999998</v>
          </cell>
          <cell r="N120">
            <v>16517.067500000001</v>
          </cell>
          <cell r="O120">
            <v>13226.802554999998</v>
          </cell>
          <cell r="P120">
            <v>5336.3185170000006</v>
          </cell>
        </row>
        <row r="121">
          <cell r="C121">
            <v>120</v>
          </cell>
          <cell r="D121" t="str">
            <v>ann_prem_pp</v>
          </cell>
          <cell r="E121">
            <v>23024.397959999995</v>
          </cell>
          <cell r="F121">
            <v>30971.984740000004</v>
          </cell>
          <cell r="G121">
            <v>40241.306199999992</v>
          </cell>
          <cell r="H121">
            <v>29066.250339999991</v>
          </cell>
          <cell r="I121">
            <v>23506.663820000005</v>
          </cell>
          <cell r="J121">
            <v>34873.838610000006</v>
          </cell>
          <cell r="K121">
            <v>24668.875839999993</v>
          </cell>
          <cell r="L121">
            <v>30568.141469999999</v>
          </cell>
          <cell r="M121">
            <v>21839.819449999999</v>
          </cell>
          <cell r="N121">
            <v>19034.782800000001</v>
          </cell>
          <cell r="O121">
            <v>15225.768200000002</v>
          </cell>
          <cell r="P121">
            <v>5818.2</v>
          </cell>
        </row>
        <row r="122">
          <cell r="C122">
            <v>121</v>
          </cell>
          <cell r="D122" t="str">
            <v>sa</v>
          </cell>
          <cell r="E122">
            <v>544224</v>
          </cell>
          <cell r="F122">
            <v>802866</v>
          </cell>
          <cell r="G122">
            <v>912817</v>
          </cell>
          <cell r="H122">
            <v>744743</v>
          </cell>
          <cell r="I122">
            <v>601476</v>
          </cell>
          <cell r="J122">
            <v>773308</v>
          </cell>
          <cell r="K122">
            <v>597354</v>
          </cell>
          <cell r="L122">
            <v>821313</v>
          </cell>
          <cell r="M122">
            <v>611633</v>
          </cell>
          <cell r="N122">
            <v>473060</v>
          </cell>
          <cell r="O122">
            <v>408537</v>
          </cell>
          <cell r="P122">
            <v>180000</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sheetName val="AJES"/>
      <sheetName val="BS"/>
      <sheetName val="IS"/>
      <sheetName val="Changes "/>
      <sheetName val="Cash Flow"/>
      <sheetName val="Notes "/>
      <sheetName val="Prop&amp;Equip"/>
      <sheetName val="TB (2)"/>
      <sheetName val="NOLCO"/>
      <sheetName val="ITR1"/>
      <sheetName val="ITR2"/>
      <sheetName val="Taxes"/>
      <sheetName val="FS COVER "/>
      <sheetName val="SEC cover "/>
    </sheetNames>
    <sheetDataSet>
      <sheetData sheetId="0"/>
      <sheetData sheetId="1" refreshError="1"/>
      <sheetData sheetId="2"/>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Orig)"/>
      <sheetName val="Links"/>
      <sheetName val="Lead (Revised)"/>
      <sheetName val="Lead (Customise) for Leadsheet"/>
      <sheetName val="Lead (Customise) for Pivot"/>
      <sheetName val="PAJE Pivot"/>
      <sheetName val="CAJE Pivot"/>
      <sheetName val="PS2"/>
      <sheetName val="PS4"/>
      <sheetName val="RBC-x17"/>
      <sheetName val="p1"/>
      <sheetName val="24"/>
      <sheetName val="Page 1"/>
      <sheetName val="C"/>
      <sheetName val="main"/>
    </sheetNames>
    <sheetDataSet>
      <sheetData sheetId="0" refreshError="1">
        <row r="2">
          <cell r="F2" t="str">
            <v>Preliminary</v>
          </cell>
          <cell r="H2" t="str">
            <v>PAJE</v>
          </cell>
          <cell r="I2" t="str">
            <v>Adjusted</v>
          </cell>
          <cell r="J2" t="str">
            <v>CAJE</v>
          </cell>
          <cell r="K2" t="str">
            <v>12.31.04</v>
          </cell>
          <cell r="M2" t="str">
            <v>12.31.03</v>
          </cell>
        </row>
        <row r="4">
          <cell r="F4">
            <v>0</v>
          </cell>
          <cell r="H4">
            <v>0</v>
          </cell>
          <cell r="I4">
            <v>0</v>
          </cell>
          <cell r="J4">
            <v>0</v>
          </cell>
          <cell r="K4">
            <v>0</v>
          </cell>
          <cell r="M4">
            <v>0</v>
          </cell>
        </row>
        <row r="5">
          <cell r="F5">
            <v>0</v>
          </cell>
          <cell r="H5">
            <v>0</v>
          </cell>
          <cell r="I5">
            <v>0</v>
          </cell>
          <cell r="J5">
            <v>0</v>
          </cell>
          <cell r="K5">
            <v>0</v>
          </cell>
          <cell r="M5">
            <v>650.13</v>
          </cell>
        </row>
        <row r="6">
          <cell r="F6">
            <v>0</v>
          </cell>
          <cell r="H6">
            <v>0</v>
          </cell>
          <cell r="I6">
            <v>0</v>
          </cell>
          <cell r="J6">
            <v>0</v>
          </cell>
          <cell r="K6">
            <v>0</v>
          </cell>
          <cell r="M6">
            <v>0</v>
          </cell>
        </row>
        <row r="7">
          <cell r="F7">
            <v>0</v>
          </cell>
          <cell r="H7">
            <v>0</v>
          </cell>
          <cell r="I7">
            <v>0</v>
          </cell>
          <cell r="J7">
            <v>0</v>
          </cell>
          <cell r="K7">
            <v>0</v>
          </cell>
          <cell r="M7">
            <v>0</v>
          </cell>
        </row>
        <row r="8">
          <cell r="F8">
            <v>0</v>
          </cell>
          <cell r="H8">
            <v>0</v>
          </cell>
          <cell r="I8">
            <v>0</v>
          </cell>
          <cell r="J8">
            <v>0</v>
          </cell>
          <cell r="K8">
            <v>0</v>
          </cell>
          <cell r="M8">
            <v>0</v>
          </cell>
        </row>
        <row r="9">
          <cell r="F9">
            <v>0</v>
          </cell>
          <cell r="H9">
            <v>0</v>
          </cell>
          <cell r="I9">
            <v>0</v>
          </cell>
          <cell r="J9">
            <v>0</v>
          </cell>
          <cell r="K9">
            <v>0</v>
          </cell>
          <cell r="M9">
            <v>0</v>
          </cell>
        </row>
        <row r="10">
          <cell r="F10">
            <v>0</v>
          </cell>
          <cell r="H10">
            <v>0</v>
          </cell>
          <cell r="I10">
            <v>0</v>
          </cell>
          <cell r="J10">
            <v>0</v>
          </cell>
          <cell r="K10">
            <v>0</v>
          </cell>
          <cell r="M10">
            <v>0</v>
          </cell>
        </row>
        <row r="11">
          <cell r="F11">
            <v>126499.99</v>
          </cell>
          <cell r="H11">
            <v>0</v>
          </cell>
          <cell r="I11">
            <v>126499.99</v>
          </cell>
          <cell r="J11">
            <v>0</v>
          </cell>
          <cell r="K11">
            <v>126499.99</v>
          </cell>
          <cell r="M11">
            <v>112999.99</v>
          </cell>
        </row>
        <row r="12">
          <cell r="F12">
            <v>126499.99</v>
          </cell>
          <cell r="H12">
            <v>0</v>
          </cell>
          <cell r="I12">
            <v>126499.99</v>
          </cell>
          <cell r="J12">
            <v>0</v>
          </cell>
          <cell r="K12">
            <v>126499.99</v>
          </cell>
          <cell r="M12">
            <v>113650.12</v>
          </cell>
        </row>
        <row r="14">
          <cell r="F14">
            <v>3070246.96</v>
          </cell>
          <cell r="H14">
            <v>0</v>
          </cell>
          <cell r="I14">
            <v>3070246.96</v>
          </cell>
          <cell r="J14">
            <v>0</v>
          </cell>
          <cell r="K14">
            <v>3070246.96</v>
          </cell>
          <cell r="M14">
            <v>1668213.35</v>
          </cell>
        </row>
        <row r="15">
          <cell r="F15">
            <v>36624119.189999998</v>
          </cell>
          <cell r="H15">
            <v>-77475887.689999998</v>
          </cell>
          <cell r="I15">
            <v>-40851768.5</v>
          </cell>
          <cell r="J15">
            <v>-1199268.1599999999</v>
          </cell>
          <cell r="K15">
            <v>-42051036.659999996</v>
          </cell>
          <cell r="M15">
            <v>39915730.759999998</v>
          </cell>
        </row>
        <row r="16">
          <cell r="F16">
            <v>2900901.59</v>
          </cell>
          <cell r="H16">
            <v>0</v>
          </cell>
          <cell r="I16">
            <v>2900901.59</v>
          </cell>
          <cell r="J16">
            <v>0</v>
          </cell>
          <cell r="K16">
            <v>2900901.59</v>
          </cell>
          <cell r="M16">
            <v>3282731.65</v>
          </cell>
        </row>
        <row r="17">
          <cell r="F17">
            <v>33215978.170000002</v>
          </cell>
          <cell r="H17">
            <v>-18755.919999999998</v>
          </cell>
          <cell r="I17">
            <v>33197222.25</v>
          </cell>
          <cell r="J17">
            <v>0</v>
          </cell>
          <cell r="K17">
            <v>33197222.25</v>
          </cell>
          <cell r="M17">
            <v>12079272.48</v>
          </cell>
        </row>
        <row r="18">
          <cell r="F18">
            <v>0</v>
          </cell>
          <cell r="H18">
            <v>0</v>
          </cell>
          <cell r="I18">
            <v>0</v>
          </cell>
          <cell r="J18">
            <v>0</v>
          </cell>
          <cell r="K18">
            <v>0</v>
          </cell>
          <cell r="M18">
            <v>0</v>
          </cell>
        </row>
        <row r="19">
          <cell r="F19">
            <v>411205.57</v>
          </cell>
          <cell r="H19">
            <v>-7207.06</v>
          </cell>
          <cell r="I19">
            <v>403998.51</v>
          </cell>
          <cell r="J19">
            <v>0</v>
          </cell>
          <cell r="K19">
            <v>403998.51</v>
          </cell>
          <cell r="M19">
            <v>400855.87</v>
          </cell>
        </row>
        <row r="20">
          <cell r="F20">
            <v>29831258.199999999</v>
          </cell>
          <cell r="H20">
            <v>0</v>
          </cell>
          <cell r="I20">
            <v>29831258.199999999</v>
          </cell>
          <cell r="J20">
            <v>0</v>
          </cell>
          <cell r="K20">
            <v>29831258.199999999</v>
          </cell>
          <cell r="M20">
            <v>28864059.93</v>
          </cell>
        </row>
        <row r="21">
          <cell r="F21">
            <v>0</v>
          </cell>
          <cell r="H21">
            <v>0</v>
          </cell>
          <cell r="I21">
            <v>0</v>
          </cell>
          <cell r="J21">
            <v>0</v>
          </cell>
          <cell r="K21">
            <v>0</v>
          </cell>
          <cell r="M21">
            <v>0</v>
          </cell>
        </row>
        <row r="22">
          <cell r="F22">
            <v>73180371.459999993</v>
          </cell>
          <cell r="H22">
            <v>29927672.109999999</v>
          </cell>
          <cell r="I22">
            <v>103108043.56999999</v>
          </cell>
          <cell r="J22">
            <v>0</v>
          </cell>
          <cell r="K22">
            <v>103108043.56999999</v>
          </cell>
          <cell r="M22">
            <v>25485737.870000001</v>
          </cell>
        </row>
        <row r="23">
          <cell r="F23">
            <v>4672629.41</v>
          </cell>
          <cell r="H23">
            <v>0</v>
          </cell>
          <cell r="I23">
            <v>4672629.41</v>
          </cell>
          <cell r="J23">
            <v>0</v>
          </cell>
          <cell r="K23">
            <v>4672629.41</v>
          </cell>
          <cell r="M23">
            <v>7398807.8899999997</v>
          </cell>
        </row>
        <row r="24">
          <cell r="F24">
            <v>0.01</v>
          </cell>
          <cell r="H24">
            <v>0</v>
          </cell>
          <cell r="I24">
            <v>0.01</v>
          </cell>
          <cell r="J24">
            <v>0</v>
          </cell>
          <cell r="K24">
            <v>0.01</v>
          </cell>
          <cell r="M24">
            <v>0.01</v>
          </cell>
        </row>
        <row r="25">
          <cell r="F25">
            <v>31980124.5</v>
          </cell>
          <cell r="H25">
            <v>0</v>
          </cell>
          <cell r="I25">
            <v>31980124.5</v>
          </cell>
          <cell r="J25">
            <v>0</v>
          </cell>
          <cell r="K25">
            <v>31980124.5</v>
          </cell>
          <cell r="M25">
            <v>26754752.649999999</v>
          </cell>
        </row>
        <row r="26">
          <cell r="F26">
            <v>48075335.280000001</v>
          </cell>
          <cell r="H26">
            <v>0</v>
          </cell>
          <cell r="I26">
            <v>48075335.280000001</v>
          </cell>
          <cell r="J26">
            <v>0</v>
          </cell>
          <cell r="K26">
            <v>48075335.280000001</v>
          </cell>
          <cell r="M26">
            <v>36360015.579999998</v>
          </cell>
        </row>
        <row r="27">
          <cell r="F27">
            <v>782310.67</v>
          </cell>
          <cell r="H27">
            <v>0</v>
          </cell>
          <cell r="I27">
            <v>782310.67</v>
          </cell>
          <cell r="J27">
            <v>0</v>
          </cell>
          <cell r="K27">
            <v>782310.67</v>
          </cell>
          <cell r="M27">
            <v>1799302.74</v>
          </cell>
        </row>
        <row r="28">
          <cell r="F28">
            <v>16859623.550000001</v>
          </cell>
          <cell r="H28">
            <v>1109785.95</v>
          </cell>
          <cell r="I28">
            <v>17969409.5</v>
          </cell>
          <cell r="J28">
            <v>0</v>
          </cell>
          <cell r="K28">
            <v>17969409.5</v>
          </cell>
          <cell r="M28">
            <v>2344601.15</v>
          </cell>
        </row>
        <row r="29">
          <cell r="F29">
            <v>54413690.640000001</v>
          </cell>
          <cell r="H29">
            <v>-11463.61</v>
          </cell>
          <cell r="I29">
            <v>54402227.030000001</v>
          </cell>
          <cell r="J29">
            <v>0</v>
          </cell>
          <cell r="K29">
            <v>54402227.030000001</v>
          </cell>
          <cell r="M29">
            <v>4981451.8899999997</v>
          </cell>
        </row>
        <row r="30">
          <cell r="F30">
            <v>763314.02</v>
          </cell>
          <cell r="H30">
            <v>0</v>
          </cell>
          <cell r="I30">
            <v>763314.02</v>
          </cell>
          <cell r="J30">
            <v>0</v>
          </cell>
          <cell r="K30">
            <v>763314.02</v>
          </cell>
          <cell r="M30">
            <v>588010.32999999996</v>
          </cell>
        </row>
        <row r="31">
          <cell r="F31">
            <v>4668830.1100000003</v>
          </cell>
          <cell r="H31">
            <v>-7873.92</v>
          </cell>
          <cell r="I31">
            <v>4660956.1900000004</v>
          </cell>
          <cell r="J31">
            <v>0</v>
          </cell>
          <cell r="K31">
            <v>4660956.1900000004</v>
          </cell>
          <cell r="M31">
            <v>11886609.75</v>
          </cell>
        </row>
        <row r="32">
          <cell r="F32">
            <v>5183791.1500000004</v>
          </cell>
          <cell r="H32">
            <v>74197.009999999995</v>
          </cell>
          <cell r="I32">
            <v>5257988.16</v>
          </cell>
          <cell r="J32">
            <v>0</v>
          </cell>
          <cell r="K32">
            <v>5257988.16</v>
          </cell>
          <cell r="M32">
            <v>2800843.86</v>
          </cell>
        </row>
        <row r="33">
          <cell r="F33">
            <v>427355.23</v>
          </cell>
          <cell r="H33">
            <v>-7486.69</v>
          </cell>
          <cell r="I33">
            <v>419868.54</v>
          </cell>
          <cell r="J33">
            <v>0</v>
          </cell>
          <cell r="K33">
            <v>419868.54</v>
          </cell>
          <cell r="M33">
            <v>3422634.19</v>
          </cell>
        </row>
        <row r="34">
          <cell r="F34">
            <v>541797.65</v>
          </cell>
          <cell r="H34">
            <v>0</v>
          </cell>
          <cell r="I34">
            <v>541797.65</v>
          </cell>
          <cell r="J34">
            <v>0</v>
          </cell>
          <cell r="K34">
            <v>541797.65</v>
          </cell>
          <cell r="M34">
            <v>2177371.73</v>
          </cell>
        </row>
        <row r="35">
          <cell r="F35">
            <v>14532486.550000001</v>
          </cell>
          <cell r="H35">
            <v>0</v>
          </cell>
          <cell r="I35">
            <v>14532486.550000001</v>
          </cell>
          <cell r="J35">
            <v>0</v>
          </cell>
          <cell r="K35">
            <v>14532486.550000001</v>
          </cell>
          <cell r="M35">
            <v>8375624.8799999999</v>
          </cell>
        </row>
        <row r="36">
          <cell r="F36">
            <v>1000000</v>
          </cell>
          <cell r="H36">
            <v>0</v>
          </cell>
          <cell r="I36">
            <v>1000000</v>
          </cell>
          <cell r="J36">
            <v>0</v>
          </cell>
          <cell r="K36">
            <v>1000000</v>
          </cell>
          <cell r="M36">
            <v>2157016.61</v>
          </cell>
        </row>
        <row r="37">
          <cell r="F37">
            <v>627146.5</v>
          </cell>
          <cell r="H37">
            <v>0</v>
          </cell>
          <cell r="I37">
            <v>627146.5</v>
          </cell>
          <cell r="J37">
            <v>0</v>
          </cell>
          <cell r="K37">
            <v>627146.5</v>
          </cell>
          <cell r="M37">
            <v>377837.99</v>
          </cell>
        </row>
        <row r="38">
          <cell r="F38">
            <v>3383413.31</v>
          </cell>
          <cell r="H38">
            <v>0</v>
          </cell>
          <cell r="I38">
            <v>3383413.31</v>
          </cell>
          <cell r="J38">
            <v>0</v>
          </cell>
          <cell r="K38">
            <v>3383413.31</v>
          </cell>
          <cell r="M38">
            <v>0</v>
          </cell>
        </row>
        <row r="39">
          <cell r="F39">
            <v>3000592</v>
          </cell>
          <cell r="H39">
            <v>0</v>
          </cell>
          <cell r="I39">
            <v>3000592</v>
          </cell>
          <cell r="J39">
            <v>0</v>
          </cell>
          <cell r="K39">
            <v>3000592</v>
          </cell>
          <cell r="M39">
            <v>0</v>
          </cell>
        </row>
        <row r="40">
          <cell r="F40">
            <v>4859380.1100000003</v>
          </cell>
          <cell r="H40">
            <v>0</v>
          </cell>
          <cell r="I40">
            <v>4859380.1100000003</v>
          </cell>
          <cell r="J40">
            <v>0</v>
          </cell>
          <cell r="K40">
            <v>4859380.1100000003</v>
          </cell>
          <cell r="M40">
            <v>0</v>
          </cell>
        </row>
        <row r="41">
          <cell r="F41">
            <v>912359.4</v>
          </cell>
          <cell r="H41">
            <v>0</v>
          </cell>
          <cell r="I41">
            <v>912359.4</v>
          </cell>
          <cell r="J41">
            <v>0</v>
          </cell>
          <cell r="K41">
            <v>912359.4</v>
          </cell>
          <cell r="M41">
            <v>0</v>
          </cell>
        </row>
        <row r="42">
          <cell r="F42">
            <v>6256918.9000000004</v>
          </cell>
          <cell r="H42">
            <v>0</v>
          </cell>
          <cell r="I42">
            <v>6256918.9000000004</v>
          </cell>
          <cell r="J42">
            <v>0</v>
          </cell>
          <cell r="K42">
            <v>6256918.9000000004</v>
          </cell>
          <cell r="M42">
            <v>0</v>
          </cell>
        </row>
        <row r="43">
          <cell r="F43">
            <v>0</v>
          </cell>
          <cell r="H43">
            <v>0</v>
          </cell>
          <cell r="I43">
            <v>0</v>
          </cell>
          <cell r="J43">
            <v>0</v>
          </cell>
          <cell r="K43">
            <v>0</v>
          </cell>
          <cell r="M43">
            <v>-56743.77</v>
          </cell>
        </row>
        <row r="44">
          <cell r="F44">
            <v>382175180.12999988</v>
          </cell>
          <cell r="H44">
            <v>-46417019.82</v>
          </cell>
          <cell r="I44">
            <v>335758160.30999994</v>
          </cell>
          <cell r="J44">
            <v>-1199268.1599999999</v>
          </cell>
          <cell r="K44">
            <v>334558892.14999992</v>
          </cell>
          <cell r="M44">
            <v>223064739.39000005</v>
          </cell>
        </row>
        <row r="46">
          <cell r="F46">
            <v>0</v>
          </cell>
          <cell r="H46">
            <v>0</v>
          </cell>
          <cell r="I46">
            <v>0</v>
          </cell>
          <cell r="J46">
            <v>0</v>
          </cell>
          <cell r="K46">
            <v>0</v>
          </cell>
          <cell r="M46">
            <v>0</v>
          </cell>
        </row>
        <row r="47">
          <cell r="F47">
            <v>283522.02</v>
          </cell>
          <cell r="H47">
            <v>0</v>
          </cell>
          <cell r="I47">
            <v>283522.02</v>
          </cell>
          <cell r="J47">
            <v>0</v>
          </cell>
          <cell r="K47">
            <v>283522.02</v>
          </cell>
          <cell r="M47">
            <v>279107.71999999997</v>
          </cell>
        </row>
        <row r="48">
          <cell r="F48">
            <v>617831567.5</v>
          </cell>
          <cell r="H48">
            <v>0</v>
          </cell>
          <cell r="I48">
            <v>617831567.5</v>
          </cell>
          <cell r="J48">
            <v>0</v>
          </cell>
          <cell r="K48">
            <v>617831567.5</v>
          </cell>
          <cell r="M48">
            <v>280407.56</v>
          </cell>
        </row>
        <row r="49">
          <cell r="F49">
            <v>628702149.80999994</v>
          </cell>
          <cell r="H49">
            <v>0</v>
          </cell>
          <cell r="I49">
            <v>628702149.80999994</v>
          </cell>
          <cell r="J49">
            <v>0</v>
          </cell>
          <cell r="K49">
            <v>628702149.80999994</v>
          </cell>
          <cell r="M49">
            <v>367254.57</v>
          </cell>
        </row>
        <row r="50">
          <cell r="F50">
            <v>158662.01</v>
          </cell>
          <cell r="H50">
            <v>0</v>
          </cell>
          <cell r="I50">
            <v>158662.01</v>
          </cell>
          <cell r="J50">
            <v>0</v>
          </cell>
          <cell r="K50">
            <v>158662.01</v>
          </cell>
          <cell r="M50">
            <v>151037.65</v>
          </cell>
        </row>
        <row r="51">
          <cell r="F51">
            <v>150994.07</v>
          </cell>
          <cell r="H51">
            <v>0</v>
          </cell>
          <cell r="I51">
            <v>150994.07</v>
          </cell>
          <cell r="J51">
            <v>0</v>
          </cell>
          <cell r="K51">
            <v>150994.07</v>
          </cell>
          <cell r="M51">
            <v>159327.57999999999</v>
          </cell>
        </row>
        <row r="52">
          <cell r="F52">
            <v>1275380001.27</v>
          </cell>
          <cell r="H52">
            <v>0</v>
          </cell>
          <cell r="I52">
            <v>1275380001.27</v>
          </cell>
          <cell r="J52">
            <v>0</v>
          </cell>
          <cell r="K52">
            <v>1275380001.27</v>
          </cell>
          <cell r="M52">
            <v>615990000</v>
          </cell>
        </row>
        <row r="53">
          <cell r="F53">
            <v>168960.59</v>
          </cell>
          <cell r="H53">
            <v>0</v>
          </cell>
          <cell r="I53">
            <v>168960.59</v>
          </cell>
          <cell r="J53">
            <v>0</v>
          </cell>
          <cell r="K53">
            <v>168960.59</v>
          </cell>
          <cell r="M53">
            <v>155500.57</v>
          </cell>
        </row>
        <row r="54">
          <cell r="F54">
            <v>289636.39</v>
          </cell>
          <cell r="H54">
            <v>0</v>
          </cell>
          <cell r="I54">
            <v>289636.39</v>
          </cell>
          <cell r="J54">
            <v>0</v>
          </cell>
          <cell r="K54">
            <v>289636.39</v>
          </cell>
          <cell r="M54">
            <v>277690.88</v>
          </cell>
        </row>
        <row r="55">
          <cell r="F55">
            <v>1437820000</v>
          </cell>
          <cell r="H55">
            <v>0</v>
          </cell>
          <cell r="I55">
            <v>1437820000</v>
          </cell>
          <cell r="J55">
            <v>0</v>
          </cell>
          <cell r="K55">
            <v>1437820000</v>
          </cell>
          <cell r="M55">
            <v>637320000</v>
          </cell>
        </row>
        <row r="56">
          <cell r="F56">
            <v>156132.98000000001</v>
          </cell>
          <cell r="H56">
            <v>0</v>
          </cell>
          <cell r="I56">
            <v>156132.98000000001</v>
          </cell>
          <cell r="J56">
            <v>0</v>
          </cell>
          <cell r="K56">
            <v>156132.98000000001</v>
          </cell>
          <cell r="M56">
            <v>153651.65</v>
          </cell>
        </row>
        <row r="57">
          <cell r="F57">
            <v>372484042.19999999</v>
          </cell>
          <cell r="H57">
            <v>0</v>
          </cell>
          <cell r="I57">
            <v>372484042.19999999</v>
          </cell>
          <cell r="J57">
            <v>0</v>
          </cell>
          <cell r="K57">
            <v>372484042.19999999</v>
          </cell>
          <cell r="M57">
            <v>1874236727.49</v>
          </cell>
        </row>
        <row r="58">
          <cell r="F58">
            <v>47988675.369999997</v>
          </cell>
          <cell r="H58">
            <v>0</v>
          </cell>
          <cell r="I58">
            <v>47988675.369999997</v>
          </cell>
          <cell r="J58">
            <v>0</v>
          </cell>
          <cell r="K58">
            <v>47988675.369999997</v>
          </cell>
          <cell r="M58">
            <v>57739215.32</v>
          </cell>
        </row>
        <row r="59">
          <cell r="F59">
            <v>203647986.00999999</v>
          </cell>
          <cell r="H59">
            <v>0</v>
          </cell>
          <cell r="I59">
            <v>203647986.00999999</v>
          </cell>
          <cell r="J59">
            <v>0</v>
          </cell>
          <cell r="K59">
            <v>203647986.00999999</v>
          </cell>
          <cell r="M59">
            <v>1075636374.54</v>
          </cell>
        </row>
        <row r="60">
          <cell r="F60">
            <v>153018.23999999999</v>
          </cell>
          <cell r="H60">
            <v>0</v>
          </cell>
          <cell r="I60">
            <v>153018.23999999999</v>
          </cell>
          <cell r="J60">
            <v>0</v>
          </cell>
          <cell r="K60">
            <v>153018.23999999999</v>
          </cell>
          <cell r="M60">
            <v>147385.64000000001</v>
          </cell>
        </row>
        <row r="61">
          <cell r="F61">
            <v>793860252.09000003</v>
          </cell>
          <cell r="H61">
            <v>0</v>
          </cell>
          <cell r="I61">
            <v>793860252.09000003</v>
          </cell>
          <cell r="J61">
            <v>0</v>
          </cell>
          <cell r="K61">
            <v>793860252.09000003</v>
          </cell>
          <cell r="M61">
            <v>32972799.649999999</v>
          </cell>
        </row>
        <row r="62">
          <cell r="F62">
            <v>156199.78</v>
          </cell>
          <cell r="H62">
            <v>0</v>
          </cell>
          <cell r="I62">
            <v>156199.78</v>
          </cell>
          <cell r="J62">
            <v>0</v>
          </cell>
          <cell r="K62">
            <v>156199.78</v>
          </cell>
          <cell r="M62">
            <v>155869.75</v>
          </cell>
        </row>
        <row r="63">
          <cell r="F63">
            <v>156350.24</v>
          </cell>
          <cell r="H63">
            <v>0</v>
          </cell>
          <cell r="I63">
            <v>156350.24</v>
          </cell>
          <cell r="J63">
            <v>0</v>
          </cell>
          <cell r="K63">
            <v>156350.24</v>
          </cell>
          <cell r="M63">
            <v>154621.25</v>
          </cell>
        </row>
        <row r="64">
          <cell r="F64">
            <v>284677.57</v>
          </cell>
          <cell r="H64">
            <v>0</v>
          </cell>
          <cell r="I64">
            <v>284677.57</v>
          </cell>
          <cell r="J64">
            <v>0</v>
          </cell>
          <cell r="K64">
            <v>284677.57</v>
          </cell>
          <cell r="M64">
            <v>13120784.67</v>
          </cell>
        </row>
        <row r="65">
          <cell r="F65">
            <v>284332.34999999998</v>
          </cell>
          <cell r="H65">
            <v>0</v>
          </cell>
          <cell r="I65">
            <v>284332.34999999998</v>
          </cell>
          <cell r="J65">
            <v>0</v>
          </cell>
          <cell r="K65">
            <v>284332.34999999998</v>
          </cell>
          <cell r="M65">
            <v>294027.5</v>
          </cell>
        </row>
        <row r="66">
          <cell r="F66">
            <v>154121.98000000001</v>
          </cell>
          <cell r="H66">
            <v>0</v>
          </cell>
          <cell r="I66">
            <v>154121.98000000001</v>
          </cell>
          <cell r="J66">
            <v>0</v>
          </cell>
          <cell r="K66">
            <v>154121.98000000001</v>
          </cell>
          <cell r="M66">
            <v>151869.14000000001</v>
          </cell>
        </row>
        <row r="67">
          <cell r="F67">
            <v>303401573.91000003</v>
          </cell>
          <cell r="H67">
            <v>-303123452.58999997</v>
          </cell>
          <cell r="I67">
            <v>278121.32</v>
          </cell>
          <cell r="J67">
            <v>0</v>
          </cell>
          <cell r="K67">
            <v>278121.32</v>
          </cell>
          <cell r="M67">
            <v>303434719.94999999</v>
          </cell>
        </row>
        <row r="68">
          <cell r="F68">
            <v>549990.85</v>
          </cell>
          <cell r="H68">
            <v>0</v>
          </cell>
          <cell r="I68">
            <v>549990.85</v>
          </cell>
          <cell r="J68">
            <v>0</v>
          </cell>
          <cell r="K68">
            <v>549990.85</v>
          </cell>
          <cell r="M68">
            <v>8607965.3399999999</v>
          </cell>
        </row>
        <row r="69">
          <cell r="F69">
            <v>555501.35</v>
          </cell>
          <cell r="H69">
            <v>0</v>
          </cell>
          <cell r="I69">
            <v>555501.35</v>
          </cell>
          <cell r="J69">
            <v>0</v>
          </cell>
          <cell r="K69">
            <v>555501.35</v>
          </cell>
          <cell r="M69">
            <v>9775198.3200000003</v>
          </cell>
        </row>
        <row r="70">
          <cell r="F70">
            <v>10000</v>
          </cell>
          <cell r="H70">
            <v>0</v>
          </cell>
          <cell r="I70">
            <v>10000</v>
          </cell>
          <cell r="J70">
            <v>0</v>
          </cell>
          <cell r="K70">
            <v>10000</v>
          </cell>
          <cell r="M70">
            <v>0</v>
          </cell>
        </row>
        <row r="71">
          <cell r="F71">
            <v>312531.71000000002</v>
          </cell>
          <cell r="H71">
            <v>0</v>
          </cell>
          <cell r="I71">
            <v>312531.71000000002</v>
          </cell>
          <cell r="J71">
            <v>0</v>
          </cell>
          <cell r="K71">
            <v>312531.71000000002</v>
          </cell>
          <cell r="M71">
            <v>0</v>
          </cell>
        </row>
        <row r="72">
          <cell r="F72">
            <v>51266343.539999999</v>
          </cell>
          <cell r="H72">
            <v>0</v>
          </cell>
          <cell r="I72">
            <v>51266343.539999999</v>
          </cell>
          <cell r="J72">
            <v>0</v>
          </cell>
          <cell r="K72">
            <v>51266343.539999999</v>
          </cell>
          <cell r="M72">
            <v>0</v>
          </cell>
        </row>
        <row r="73">
          <cell r="F73">
            <v>2000000000</v>
          </cell>
          <cell r="H73">
            <v>0</v>
          </cell>
          <cell r="I73">
            <v>2000000000</v>
          </cell>
          <cell r="J73">
            <v>51596498.770000003</v>
          </cell>
          <cell r="K73">
            <v>2051596498.77</v>
          </cell>
          <cell r="M73">
            <v>0</v>
          </cell>
        </row>
        <row r="74">
          <cell r="F74">
            <v>-0.1</v>
          </cell>
          <cell r="H74">
            <v>0</v>
          </cell>
          <cell r="I74">
            <v>-0.1</v>
          </cell>
          <cell r="J74">
            <v>0</v>
          </cell>
          <cell r="K74">
            <v>-0.1</v>
          </cell>
          <cell r="M74">
            <v>-0.1</v>
          </cell>
        </row>
        <row r="75">
          <cell r="F75">
            <v>7736207223.7299995</v>
          </cell>
          <cell r="H75">
            <v>-303123452.58999997</v>
          </cell>
          <cell r="I75">
            <v>7433083771.1399994</v>
          </cell>
          <cell r="J75">
            <v>51596498.770000003</v>
          </cell>
          <cell r="K75">
            <v>7484680269.9099998</v>
          </cell>
          <cell r="M75">
            <v>4631561536.6399994</v>
          </cell>
        </row>
        <row r="77">
          <cell r="F77">
            <v>23956995111.5</v>
          </cell>
          <cell r="H77">
            <v>43867155.030000001</v>
          </cell>
          <cell r="I77">
            <v>24000862266.529999</v>
          </cell>
          <cell r="J77">
            <v>0</v>
          </cell>
          <cell r="K77">
            <v>24000862266.529999</v>
          </cell>
          <cell r="M77">
            <v>19419254284.349998</v>
          </cell>
        </row>
        <row r="78">
          <cell r="F78">
            <v>5837275760.9300003</v>
          </cell>
          <cell r="H78">
            <v>0</v>
          </cell>
          <cell r="I78">
            <v>5837275760.9300003</v>
          </cell>
          <cell r="J78">
            <v>0</v>
          </cell>
          <cell r="K78">
            <v>5837275760.9300003</v>
          </cell>
          <cell r="M78">
            <v>5624978675.7799997</v>
          </cell>
        </row>
        <row r="79">
          <cell r="F79">
            <v>-2528795974.6500001</v>
          </cell>
          <cell r="H79">
            <v>20432026</v>
          </cell>
          <cell r="I79">
            <v>-2508363948.6500001</v>
          </cell>
          <cell r="J79">
            <v>0</v>
          </cell>
          <cell r="K79">
            <v>-2508363948.6500001</v>
          </cell>
          <cell r="M79">
            <v>-1133425121.9100001</v>
          </cell>
        </row>
        <row r="80">
          <cell r="F80">
            <v>-17390549.34</v>
          </cell>
          <cell r="H80">
            <v>0</v>
          </cell>
          <cell r="I80">
            <v>-17390549.34</v>
          </cell>
          <cell r="J80">
            <v>0</v>
          </cell>
          <cell r="K80">
            <v>-17390549.34</v>
          </cell>
          <cell r="M80">
            <v>-7545399.1900000004</v>
          </cell>
        </row>
        <row r="81">
          <cell r="F81">
            <v>0</v>
          </cell>
          <cell r="H81">
            <v>0</v>
          </cell>
          <cell r="I81">
            <v>0</v>
          </cell>
          <cell r="J81">
            <v>0</v>
          </cell>
          <cell r="K81">
            <v>0</v>
          </cell>
          <cell r="M81">
            <v>0</v>
          </cell>
        </row>
        <row r="82">
          <cell r="F82">
            <v>95360590.620000005</v>
          </cell>
          <cell r="H82">
            <v>0</v>
          </cell>
          <cell r="I82">
            <v>95360590.620000005</v>
          </cell>
          <cell r="J82">
            <v>0</v>
          </cell>
          <cell r="K82">
            <v>95360590.620000005</v>
          </cell>
          <cell r="M82">
            <v>95361101.890000001</v>
          </cell>
        </row>
        <row r="83">
          <cell r="F83">
            <v>0</v>
          </cell>
          <cell r="H83">
            <v>0</v>
          </cell>
          <cell r="I83">
            <v>0</v>
          </cell>
          <cell r="J83">
            <v>0</v>
          </cell>
          <cell r="K83">
            <v>0</v>
          </cell>
          <cell r="M83">
            <v>0</v>
          </cell>
        </row>
        <row r="84">
          <cell r="F84">
            <v>0</v>
          </cell>
          <cell r="H84">
            <v>0</v>
          </cell>
          <cell r="I84">
            <v>0</v>
          </cell>
          <cell r="J84">
            <v>0</v>
          </cell>
          <cell r="K84">
            <v>0</v>
          </cell>
          <cell r="M84">
            <v>684483830.77999997</v>
          </cell>
        </row>
        <row r="85">
          <cell r="F85">
            <v>0</v>
          </cell>
          <cell r="H85">
            <v>0</v>
          </cell>
          <cell r="I85">
            <v>0</v>
          </cell>
          <cell r="J85">
            <v>0</v>
          </cell>
          <cell r="K85">
            <v>0</v>
          </cell>
          <cell r="M85">
            <v>-691748797.24000001</v>
          </cell>
        </row>
        <row r="86">
          <cell r="F86">
            <v>0</v>
          </cell>
          <cell r="H86">
            <v>0</v>
          </cell>
          <cell r="I86">
            <v>0</v>
          </cell>
          <cell r="J86">
            <v>0</v>
          </cell>
          <cell r="K86">
            <v>0</v>
          </cell>
          <cell r="M86">
            <v>7264966.46</v>
          </cell>
        </row>
        <row r="87">
          <cell r="F87">
            <v>231915830.30000001</v>
          </cell>
          <cell r="H87">
            <v>0</v>
          </cell>
          <cell r="I87">
            <v>231915830.30000001</v>
          </cell>
          <cell r="J87">
            <v>0</v>
          </cell>
          <cell r="K87">
            <v>231915830.30000001</v>
          </cell>
          <cell r="M87">
            <v>195947190</v>
          </cell>
        </row>
        <row r="88">
          <cell r="F88">
            <v>136004650</v>
          </cell>
          <cell r="H88">
            <v>0</v>
          </cell>
          <cell r="I88">
            <v>136004650</v>
          </cell>
          <cell r="J88">
            <v>0</v>
          </cell>
          <cell r="K88">
            <v>136004650</v>
          </cell>
          <cell r="M88">
            <v>32215000</v>
          </cell>
        </row>
        <row r="89">
          <cell r="F89">
            <v>31147148.969999999</v>
          </cell>
          <cell r="H89">
            <v>17264560.170000002</v>
          </cell>
          <cell r="I89">
            <v>48411709.140000001</v>
          </cell>
          <cell r="J89">
            <v>0</v>
          </cell>
          <cell r="K89">
            <v>48411709.140000001</v>
          </cell>
          <cell r="M89">
            <v>3281180.3</v>
          </cell>
        </row>
        <row r="90">
          <cell r="F90">
            <v>27742512568.329998</v>
          </cell>
          <cell r="H90">
            <v>81563741.200000003</v>
          </cell>
          <cell r="I90">
            <v>27824076309.529995</v>
          </cell>
          <cell r="J90">
            <v>0</v>
          </cell>
          <cell r="K90">
            <v>27824076309.529995</v>
          </cell>
          <cell r="M90">
            <v>24230066911.219994</v>
          </cell>
        </row>
        <row r="92">
          <cell r="F92">
            <v>0</v>
          </cell>
          <cell r="H92">
            <v>0</v>
          </cell>
          <cell r="I92">
            <v>0</v>
          </cell>
          <cell r="J92">
            <v>0</v>
          </cell>
          <cell r="K92">
            <v>0</v>
          </cell>
          <cell r="M92">
            <v>0</v>
          </cell>
        </row>
        <row r="94">
          <cell r="F94">
            <v>-82356992</v>
          </cell>
          <cell r="H94">
            <v>0</v>
          </cell>
          <cell r="I94">
            <v>-82356992</v>
          </cell>
          <cell r="J94">
            <v>0</v>
          </cell>
          <cell r="K94">
            <v>-82356992</v>
          </cell>
          <cell r="M94">
            <v>-75902275.480000004</v>
          </cell>
        </row>
        <row r="95">
          <cell r="F95">
            <v>16945973.129999999</v>
          </cell>
          <cell r="H95">
            <v>9386698</v>
          </cell>
          <cell r="I95">
            <v>26332671.129999999</v>
          </cell>
          <cell r="J95">
            <v>0</v>
          </cell>
          <cell r="K95">
            <v>26332671.129999999</v>
          </cell>
          <cell r="M95">
            <v>-6454716.5199999996</v>
          </cell>
        </row>
        <row r="96">
          <cell r="F96">
            <v>206228038</v>
          </cell>
          <cell r="H96">
            <v>0</v>
          </cell>
          <cell r="I96">
            <v>206228038</v>
          </cell>
          <cell r="J96">
            <v>0</v>
          </cell>
          <cell r="K96">
            <v>206228038</v>
          </cell>
          <cell r="M96">
            <v>239907873</v>
          </cell>
        </row>
        <row r="97">
          <cell r="F97">
            <v>3572270.1</v>
          </cell>
          <cell r="H97">
            <v>7373761</v>
          </cell>
          <cell r="I97">
            <v>10946031.1</v>
          </cell>
          <cell r="J97">
            <v>0</v>
          </cell>
          <cell r="K97">
            <v>10946031.1</v>
          </cell>
          <cell r="M97">
            <v>-33679835</v>
          </cell>
        </row>
        <row r="98">
          <cell r="F98">
            <v>144389289.22999999</v>
          </cell>
          <cell r="H98">
            <v>16760459</v>
          </cell>
          <cell r="I98">
            <v>161149748.22999999</v>
          </cell>
          <cell r="J98">
            <v>0</v>
          </cell>
          <cell r="K98">
            <v>161149748.22999999</v>
          </cell>
          <cell r="M98">
            <v>123871046</v>
          </cell>
        </row>
        <row r="100">
          <cell r="F100">
            <v>4658422443.3000002</v>
          </cell>
          <cell r="H100">
            <v>696999978.16999996</v>
          </cell>
          <cell r="I100">
            <v>5355422421.4700003</v>
          </cell>
          <cell r="J100">
            <v>0</v>
          </cell>
          <cell r="K100">
            <v>5355422421.4700003</v>
          </cell>
          <cell r="M100">
            <v>4972786299.9399996</v>
          </cell>
        </row>
        <row r="101">
          <cell r="F101">
            <v>386986579.12</v>
          </cell>
          <cell r="H101">
            <v>0</v>
          </cell>
          <cell r="I101">
            <v>386986579.12</v>
          </cell>
          <cell r="J101">
            <v>0</v>
          </cell>
          <cell r="K101">
            <v>386986579.12</v>
          </cell>
          <cell r="M101">
            <v>66976598.93</v>
          </cell>
        </row>
        <row r="102">
          <cell r="F102">
            <v>-1245059676.99</v>
          </cell>
          <cell r="H102">
            <v>0</v>
          </cell>
          <cell r="I102">
            <v>-1245059676.99</v>
          </cell>
          <cell r="J102">
            <v>0</v>
          </cell>
          <cell r="K102">
            <v>-1245059676.99</v>
          </cell>
          <cell r="M102">
            <v>-381340455.56999999</v>
          </cell>
        </row>
        <row r="103">
          <cell r="F103">
            <v>753800</v>
          </cell>
          <cell r="H103">
            <v>0</v>
          </cell>
          <cell r="I103">
            <v>753800</v>
          </cell>
          <cell r="J103">
            <v>0</v>
          </cell>
          <cell r="K103">
            <v>753800</v>
          </cell>
          <cell r="M103">
            <v>753800</v>
          </cell>
        </row>
        <row r="104">
          <cell r="F104">
            <v>0</v>
          </cell>
          <cell r="H104">
            <v>0</v>
          </cell>
          <cell r="I104">
            <v>0</v>
          </cell>
          <cell r="J104">
            <v>0</v>
          </cell>
          <cell r="K104">
            <v>0</v>
          </cell>
          <cell r="M104">
            <v>0</v>
          </cell>
        </row>
        <row r="105">
          <cell r="F105">
            <v>0</v>
          </cell>
          <cell r="H105">
            <v>0</v>
          </cell>
          <cell r="I105">
            <v>0</v>
          </cell>
          <cell r="J105">
            <v>0</v>
          </cell>
          <cell r="K105">
            <v>0</v>
          </cell>
          <cell r="M105">
            <v>0</v>
          </cell>
        </row>
        <row r="106">
          <cell r="F106">
            <v>22711000</v>
          </cell>
          <cell r="H106">
            <v>0</v>
          </cell>
          <cell r="I106">
            <v>22711000</v>
          </cell>
          <cell r="J106">
            <v>0</v>
          </cell>
          <cell r="K106">
            <v>22711000</v>
          </cell>
          <cell r="M106">
            <v>22711000</v>
          </cell>
        </row>
        <row r="107">
          <cell r="F107">
            <v>3823814145.4300003</v>
          </cell>
          <cell r="H107">
            <v>696999978.16999996</v>
          </cell>
          <cell r="I107">
            <v>4520814123.6000004</v>
          </cell>
          <cell r="J107">
            <v>0</v>
          </cell>
          <cell r="K107">
            <v>4520814123.6000004</v>
          </cell>
          <cell r="M107">
            <v>4681887243.3000002</v>
          </cell>
        </row>
        <row r="109">
          <cell r="F109">
            <v>88501936.680000007</v>
          </cell>
          <cell r="H109">
            <v>0</v>
          </cell>
          <cell r="I109">
            <v>88501936.680000007</v>
          </cell>
          <cell r="J109">
            <v>0</v>
          </cell>
          <cell r="K109">
            <v>88501936.680000007</v>
          </cell>
          <cell r="M109">
            <v>88501936.680000007</v>
          </cell>
        </row>
        <row r="110">
          <cell r="F110">
            <v>-23939820.57</v>
          </cell>
          <cell r="H110">
            <v>0</v>
          </cell>
          <cell r="I110">
            <v>-23939820.57</v>
          </cell>
          <cell r="J110">
            <v>0</v>
          </cell>
          <cell r="K110">
            <v>-23939820.57</v>
          </cell>
          <cell r="M110">
            <v>-19431057.75</v>
          </cell>
        </row>
        <row r="111">
          <cell r="F111">
            <v>-3240235.8</v>
          </cell>
          <cell r="H111">
            <v>-1268527.02</v>
          </cell>
          <cell r="I111">
            <v>-4508762.82</v>
          </cell>
          <cell r="J111">
            <v>0</v>
          </cell>
          <cell r="K111">
            <v>-4508762.82</v>
          </cell>
          <cell r="M111">
            <v>-4508762.82</v>
          </cell>
        </row>
        <row r="112">
          <cell r="F112">
            <v>61321880.31000001</v>
          </cell>
          <cell r="H112">
            <v>-1268527.02</v>
          </cell>
          <cell r="I112">
            <v>60053353.290000007</v>
          </cell>
          <cell r="J112">
            <v>0</v>
          </cell>
          <cell r="K112">
            <v>60053353.290000007</v>
          </cell>
          <cell r="M112">
            <v>64562116.110000007</v>
          </cell>
        </row>
        <row r="114">
          <cell r="F114">
            <v>207287663.94999999</v>
          </cell>
          <cell r="H114">
            <v>0</v>
          </cell>
          <cell r="I114">
            <v>207287663.94999999</v>
          </cell>
          <cell r="J114">
            <v>0</v>
          </cell>
          <cell r="K114">
            <v>207287663.94999999</v>
          </cell>
          <cell r="M114">
            <v>0</v>
          </cell>
        </row>
        <row r="115">
          <cell r="F115">
            <v>207287663.94999999</v>
          </cell>
          <cell r="H115">
            <v>0</v>
          </cell>
          <cell r="I115">
            <v>207287663.94999999</v>
          </cell>
          <cell r="J115">
            <v>0</v>
          </cell>
          <cell r="K115">
            <v>207287663.94999999</v>
          </cell>
          <cell r="M115">
            <v>0</v>
          </cell>
        </row>
        <row r="117">
          <cell r="F117">
            <v>2248783025.6399999</v>
          </cell>
          <cell r="H117">
            <v>-108603734.84999999</v>
          </cell>
          <cell r="I117">
            <v>2140179290.79</v>
          </cell>
          <cell r="J117">
            <v>0</v>
          </cell>
          <cell r="K117">
            <v>2140179290.79</v>
          </cell>
          <cell r="M117">
            <v>2785256654.7399998</v>
          </cell>
        </row>
        <row r="118">
          <cell r="F118">
            <v>1017794395.47</v>
          </cell>
          <cell r="H118">
            <v>0</v>
          </cell>
          <cell r="I118">
            <v>1017794395.47</v>
          </cell>
          <cell r="J118">
            <v>0</v>
          </cell>
          <cell r="K118">
            <v>1017794395.47</v>
          </cell>
          <cell r="M118">
            <v>0</v>
          </cell>
        </row>
        <row r="119">
          <cell r="F119">
            <v>-288514179.92000002</v>
          </cell>
          <cell r="H119">
            <v>0</v>
          </cell>
          <cell r="I119">
            <v>-288514179.92000002</v>
          </cell>
          <cell r="J119">
            <v>0</v>
          </cell>
          <cell r="K119">
            <v>-288514179.92000002</v>
          </cell>
          <cell r="M119">
            <v>-552307318.70000005</v>
          </cell>
        </row>
        <row r="120">
          <cell r="F120">
            <v>9288139.0299999993</v>
          </cell>
          <cell r="H120">
            <v>0</v>
          </cell>
          <cell r="I120">
            <v>9288139.0299999993</v>
          </cell>
          <cell r="J120">
            <v>0</v>
          </cell>
          <cell r="K120">
            <v>9288139.0299999993</v>
          </cell>
          <cell r="M120">
            <v>8582259.4100000001</v>
          </cell>
        </row>
        <row r="121">
          <cell r="F121">
            <v>-150000000</v>
          </cell>
          <cell r="H121">
            <v>0</v>
          </cell>
          <cell r="I121">
            <v>-150000000</v>
          </cell>
          <cell r="J121">
            <v>0</v>
          </cell>
          <cell r="K121">
            <v>-150000000</v>
          </cell>
          <cell r="M121">
            <v>-100000000</v>
          </cell>
        </row>
        <row r="122">
          <cell r="F122">
            <v>0</v>
          </cell>
          <cell r="H122">
            <v>0</v>
          </cell>
          <cell r="I122">
            <v>0</v>
          </cell>
          <cell r="J122">
            <v>0</v>
          </cell>
          <cell r="K122">
            <v>0</v>
          </cell>
          <cell r="M122">
            <v>-50000000</v>
          </cell>
        </row>
        <row r="123">
          <cell r="F123">
            <v>2837351380.2199998</v>
          </cell>
          <cell r="H123">
            <v>-108603734.84999999</v>
          </cell>
          <cell r="I123">
            <v>2728747645.3700004</v>
          </cell>
          <cell r="J123">
            <v>0</v>
          </cell>
          <cell r="K123">
            <v>2728747645.3700004</v>
          </cell>
          <cell r="M123">
            <v>2091531595.4499998</v>
          </cell>
        </row>
        <row r="125">
          <cell r="F125">
            <v>4374929062.1000004</v>
          </cell>
          <cell r="H125">
            <v>0</v>
          </cell>
          <cell r="I125">
            <v>4374929062.1000004</v>
          </cell>
          <cell r="J125">
            <v>0</v>
          </cell>
          <cell r="K125">
            <v>4374929062.1000004</v>
          </cell>
          <cell r="M125">
            <v>3812444694.3099999</v>
          </cell>
        </row>
        <row r="126">
          <cell r="F126">
            <v>848731002.98000002</v>
          </cell>
          <cell r="H126">
            <v>0</v>
          </cell>
          <cell r="I126">
            <v>848731002.98000002</v>
          </cell>
          <cell r="J126">
            <v>0</v>
          </cell>
          <cell r="K126">
            <v>848731002.98000002</v>
          </cell>
          <cell r="M126">
            <v>697537014.89999998</v>
          </cell>
        </row>
        <row r="127">
          <cell r="F127">
            <v>864289212.13999999</v>
          </cell>
          <cell r="H127">
            <v>0</v>
          </cell>
          <cell r="I127">
            <v>864289212.13999999</v>
          </cell>
          <cell r="J127">
            <v>0</v>
          </cell>
          <cell r="K127">
            <v>864289212.13999999</v>
          </cell>
          <cell r="M127">
            <v>797826444.89999998</v>
          </cell>
        </row>
        <row r="128">
          <cell r="F128">
            <v>564498349.28999996</v>
          </cell>
          <cell r="H128">
            <v>0</v>
          </cell>
          <cell r="I128">
            <v>564498349.28999996</v>
          </cell>
          <cell r="J128">
            <v>0</v>
          </cell>
          <cell r="K128">
            <v>564498349.28999996</v>
          </cell>
          <cell r="M128">
            <v>496463583.44999999</v>
          </cell>
        </row>
        <row r="129">
          <cell r="F129">
            <v>-907940073.39999998</v>
          </cell>
          <cell r="H129">
            <v>0</v>
          </cell>
          <cell r="I129">
            <v>-907940073.39999998</v>
          </cell>
          <cell r="J129">
            <v>0</v>
          </cell>
          <cell r="K129">
            <v>-907940073.39999998</v>
          </cell>
          <cell r="M129">
            <v>-710202780.82000005</v>
          </cell>
        </row>
        <row r="130">
          <cell r="F130">
            <v>-15566703.41</v>
          </cell>
          <cell r="H130">
            <v>0</v>
          </cell>
          <cell r="I130">
            <v>-15566703.41</v>
          </cell>
          <cell r="J130">
            <v>0</v>
          </cell>
          <cell r="K130">
            <v>-15566703.41</v>
          </cell>
          <cell r="M130">
            <v>-17415401.530000001</v>
          </cell>
        </row>
        <row r="131">
          <cell r="F131">
            <v>-56966044.990000002</v>
          </cell>
          <cell r="H131">
            <v>0</v>
          </cell>
          <cell r="I131">
            <v>-56966044.990000002</v>
          </cell>
          <cell r="J131">
            <v>0</v>
          </cell>
          <cell r="K131">
            <v>-56966044.990000002</v>
          </cell>
          <cell r="M131">
            <v>-24858474.390000001</v>
          </cell>
        </row>
        <row r="132">
          <cell r="F132">
            <v>-804071226.05999994</v>
          </cell>
          <cell r="H132">
            <v>0</v>
          </cell>
          <cell r="I132">
            <v>-804071226.05999994</v>
          </cell>
          <cell r="J132">
            <v>0</v>
          </cell>
          <cell r="K132">
            <v>-804071226.05999994</v>
          </cell>
          <cell r="M132">
            <v>-676988122.88</v>
          </cell>
        </row>
        <row r="133">
          <cell r="F133">
            <v>4867903578.6500015</v>
          </cell>
          <cell r="H133">
            <v>0</v>
          </cell>
          <cell r="I133">
            <v>4867903578.6500015</v>
          </cell>
          <cell r="J133">
            <v>0</v>
          </cell>
          <cell r="K133">
            <v>4867903578.6500015</v>
          </cell>
          <cell r="M133">
            <v>4374806957.9399996</v>
          </cell>
        </row>
        <row r="135">
          <cell r="F135">
            <v>532772271.64999998</v>
          </cell>
          <cell r="H135">
            <v>0</v>
          </cell>
          <cell r="I135">
            <v>532772271.64999998</v>
          </cell>
          <cell r="J135">
            <v>0</v>
          </cell>
          <cell r="K135">
            <v>532772271.64999998</v>
          </cell>
          <cell r="M135">
            <v>532772271.64999998</v>
          </cell>
        </row>
        <row r="136">
          <cell r="F136">
            <v>-484320450.32999998</v>
          </cell>
          <cell r="H136">
            <v>0</v>
          </cell>
          <cell r="I136">
            <v>-484320450.32999998</v>
          </cell>
          <cell r="J136">
            <v>0</v>
          </cell>
          <cell r="K136">
            <v>-484320450.32999998</v>
          </cell>
          <cell r="M136">
            <v>-484320450.32999998</v>
          </cell>
        </row>
        <row r="137">
          <cell r="F137">
            <v>663994.31999999995</v>
          </cell>
          <cell r="H137">
            <v>0</v>
          </cell>
          <cell r="I137">
            <v>663994.31999999995</v>
          </cell>
          <cell r="J137">
            <v>0</v>
          </cell>
          <cell r="K137">
            <v>663994.31999999995</v>
          </cell>
          <cell r="M137">
            <v>663994.31999999995</v>
          </cell>
        </row>
        <row r="138">
          <cell r="F138">
            <v>526240740.54000002</v>
          </cell>
          <cell r="H138">
            <v>52755.47</v>
          </cell>
          <cell r="I138">
            <v>526293496.00999999</v>
          </cell>
          <cell r="J138">
            <v>0</v>
          </cell>
          <cell r="K138">
            <v>526293496.00999999</v>
          </cell>
          <cell r="M138">
            <v>526293496.00999999</v>
          </cell>
        </row>
        <row r="139">
          <cell r="F139">
            <v>-121806942.95999999</v>
          </cell>
          <cell r="H139">
            <v>-23873808.879999999</v>
          </cell>
          <cell r="I139">
            <v>-145680751.84</v>
          </cell>
          <cell r="J139">
            <v>0</v>
          </cell>
          <cell r="K139">
            <v>-145680751.84</v>
          </cell>
          <cell r="M139">
            <v>-121806942.95999999</v>
          </cell>
        </row>
        <row r="140">
          <cell r="F140">
            <v>453549613.22000009</v>
          </cell>
          <cell r="H140">
            <v>-23821053.41</v>
          </cell>
          <cell r="I140">
            <v>429728559.80999994</v>
          </cell>
          <cell r="J140">
            <v>0</v>
          </cell>
          <cell r="K140">
            <v>429728559.80999994</v>
          </cell>
          <cell r="M140">
            <v>453602368.69</v>
          </cell>
        </row>
        <row r="142">
          <cell r="F142">
            <v>20485912.16</v>
          </cell>
          <cell r="H142">
            <v>0</v>
          </cell>
          <cell r="I142">
            <v>20485912.16</v>
          </cell>
          <cell r="J142">
            <v>0</v>
          </cell>
          <cell r="K142">
            <v>20485912.16</v>
          </cell>
          <cell r="M142">
            <v>19790956.77</v>
          </cell>
        </row>
        <row r="143">
          <cell r="F143">
            <v>-0.09</v>
          </cell>
          <cell r="H143">
            <v>0</v>
          </cell>
          <cell r="I143">
            <v>-0.09</v>
          </cell>
          <cell r="J143">
            <v>0</v>
          </cell>
          <cell r="K143">
            <v>-0.09</v>
          </cell>
          <cell r="M143">
            <v>-0.09</v>
          </cell>
        </row>
        <row r="144">
          <cell r="F144">
            <v>29366.06</v>
          </cell>
          <cell r="H144">
            <v>0</v>
          </cell>
          <cell r="I144">
            <v>29366.06</v>
          </cell>
          <cell r="J144">
            <v>0</v>
          </cell>
          <cell r="K144">
            <v>29366.06</v>
          </cell>
          <cell r="M144">
            <v>234022.34</v>
          </cell>
        </row>
        <row r="145">
          <cell r="F145">
            <v>431426696.82999998</v>
          </cell>
          <cell r="H145">
            <v>0</v>
          </cell>
          <cell r="I145">
            <v>431426696.82999998</v>
          </cell>
          <cell r="J145">
            <v>0</v>
          </cell>
          <cell r="K145">
            <v>431426696.82999998</v>
          </cell>
          <cell r="M145">
            <v>421389348.68000001</v>
          </cell>
        </row>
        <row r="146">
          <cell r="F146">
            <v>97410.89</v>
          </cell>
          <cell r="H146">
            <v>0</v>
          </cell>
          <cell r="I146">
            <v>97410.89</v>
          </cell>
          <cell r="J146">
            <v>0</v>
          </cell>
          <cell r="K146">
            <v>97410.89</v>
          </cell>
          <cell r="M146">
            <v>242737.25</v>
          </cell>
        </row>
        <row r="147">
          <cell r="F147">
            <v>-7409510.3499999996</v>
          </cell>
          <cell r="H147">
            <v>0</v>
          </cell>
          <cell r="I147">
            <v>-7409510.3499999996</v>
          </cell>
          <cell r="J147">
            <v>0</v>
          </cell>
          <cell r="K147">
            <v>-7409510.3499999996</v>
          </cell>
          <cell r="M147">
            <v>-7281585</v>
          </cell>
        </row>
        <row r="148">
          <cell r="F148">
            <v>-20312180.25</v>
          </cell>
          <cell r="H148">
            <v>0</v>
          </cell>
          <cell r="I148">
            <v>-20312180.25</v>
          </cell>
          <cell r="J148">
            <v>0</v>
          </cell>
          <cell r="K148">
            <v>-20312180.25</v>
          </cell>
          <cell r="M148">
            <v>-20693405.859999999</v>
          </cell>
        </row>
        <row r="149">
          <cell r="F149">
            <v>424317695.24999994</v>
          </cell>
          <cell r="H149">
            <v>0</v>
          </cell>
          <cell r="I149">
            <v>424317695.24999994</v>
          </cell>
          <cell r="J149">
            <v>0</v>
          </cell>
          <cell r="K149">
            <v>424317695.24999994</v>
          </cell>
          <cell r="M149">
            <v>413682074.08999997</v>
          </cell>
        </row>
        <row r="151">
          <cell r="F151">
            <v>12013498.32</v>
          </cell>
          <cell r="H151">
            <v>0</v>
          </cell>
          <cell r="I151">
            <v>12013498.32</v>
          </cell>
          <cell r="J151">
            <v>9246431.4399999995</v>
          </cell>
          <cell r="K151">
            <v>21259929.760000002</v>
          </cell>
          <cell r="M151">
            <v>1197356.05</v>
          </cell>
        </row>
        <row r="152">
          <cell r="F152">
            <v>633304226.47000003</v>
          </cell>
          <cell r="H152">
            <v>0</v>
          </cell>
          <cell r="I152">
            <v>633304226.47000003</v>
          </cell>
          <cell r="J152">
            <v>0</v>
          </cell>
          <cell r="K152">
            <v>633304226.47000003</v>
          </cell>
          <cell r="M152">
            <v>632318546.50999999</v>
          </cell>
        </row>
        <row r="153">
          <cell r="F153">
            <v>167856070.11000001</v>
          </cell>
          <cell r="H153">
            <v>0</v>
          </cell>
          <cell r="I153">
            <v>167856070.11000001</v>
          </cell>
          <cell r="J153">
            <v>0</v>
          </cell>
          <cell r="K153">
            <v>167856070.11000001</v>
          </cell>
          <cell r="M153">
            <v>77424975</v>
          </cell>
        </row>
        <row r="154">
          <cell r="F154">
            <v>23010073.120000001</v>
          </cell>
          <cell r="H154">
            <v>0</v>
          </cell>
          <cell r="I154">
            <v>23010073.120000001</v>
          </cell>
          <cell r="J154">
            <v>0</v>
          </cell>
          <cell r="K154">
            <v>23010073.120000001</v>
          </cell>
          <cell r="M154">
            <v>23221353.260000002</v>
          </cell>
        </row>
        <row r="155">
          <cell r="F155">
            <v>0</v>
          </cell>
          <cell r="H155">
            <v>0</v>
          </cell>
          <cell r="I155">
            <v>0</v>
          </cell>
          <cell r="J155">
            <v>0</v>
          </cell>
          <cell r="K155">
            <v>0</v>
          </cell>
          <cell r="M155">
            <v>50</v>
          </cell>
        </row>
        <row r="156">
          <cell r="F156">
            <v>2404618.08</v>
          </cell>
          <cell r="H156">
            <v>0</v>
          </cell>
          <cell r="I156">
            <v>2404618.08</v>
          </cell>
          <cell r="J156">
            <v>0</v>
          </cell>
          <cell r="K156">
            <v>2404618.08</v>
          </cell>
          <cell r="M156">
            <v>12130948.109999999</v>
          </cell>
        </row>
        <row r="157">
          <cell r="F157">
            <v>269076063.91000003</v>
          </cell>
          <cell r="H157">
            <v>0</v>
          </cell>
          <cell r="I157">
            <v>269076063.91000003</v>
          </cell>
          <cell r="J157">
            <v>0</v>
          </cell>
          <cell r="K157">
            <v>269076063.91000003</v>
          </cell>
          <cell r="M157">
            <v>242568267</v>
          </cell>
        </row>
        <row r="158">
          <cell r="F158">
            <v>715207.85</v>
          </cell>
          <cell r="H158">
            <v>0</v>
          </cell>
          <cell r="I158">
            <v>715207.85</v>
          </cell>
          <cell r="J158">
            <v>0</v>
          </cell>
          <cell r="K158">
            <v>715207.85</v>
          </cell>
          <cell r="M158">
            <v>12109671.890000001</v>
          </cell>
        </row>
        <row r="159">
          <cell r="F159">
            <v>1108379757.8600001</v>
          </cell>
          <cell r="H159">
            <v>0</v>
          </cell>
          <cell r="I159">
            <v>1108379757.8600001</v>
          </cell>
          <cell r="J159">
            <v>9246431.4399999995</v>
          </cell>
          <cell r="K159">
            <v>1117626189.3</v>
          </cell>
          <cell r="M159">
            <v>1000971167.8199999</v>
          </cell>
        </row>
        <row r="161">
          <cell r="F161">
            <v>13551572.33</v>
          </cell>
          <cell r="H161">
            <v>0</v>
          </cell>
          <cell r="I161">
            <v>13551572.33</v>
          </cell>
          <cell r="J161">
            <v>0</v>
          </cell>
          <cell r="K161">
            <v>13551572.33</v>
          </cell>
          <cell r="M161">
            <v>117044164.66</v>
          </cell>
        </row>
        <row r="162">
          <cell r="F162">
            <v>-8150141.6500000004</v>
          </cell>
          <cell r="H162">
            <v>0</v>
          </cell>
          <cell r="I162">
            <v>-8150141.6500000004</v>
          </cell>
          <cell r="J162">
            <v>0</v>
          </cell>
          <cell r="K162">
            <v>-8150141.6500000004</v>
          </cell>
          <cell r="M162">
            <v>-110189267.75</v>
          </cell>
        </row>
        <row r="163">
          <cell r="F163">
            <v>5401430.6799999997</v>
          </cell>
          <cell r="H163">
            <v>0</v>
          </cell>
          <cell r="I163">
            <v>5401430.6799999997</v>
          </cell>
          <cell r="J163">
            <v>0</v>
          </cell>
          <cell r="K163">
            <v>5401430.6799999997</v>
          </cell>
          <cell r="M163">
            <v>6854896.9099999964</v>
          </cell>
        </row>
        <row r="165">
          <cell r="F165">
            <v>26029539.859999999</v>
          </cell>
          <cell r="H165">
            <v>0</v>
          </cell>
          <cell r="I165">
            <v>26029539.859999999</v>
          </cell>
          <cell r="J165">
            <v>1548200.23</v>
          </cell>
          <cell r="K165">
            <v>27577740.09</v>
          </cell>
          <cell r="M165">
            <v>0</v>
          </cell>
        </row>
        <row r="166">
          <cell r="F166">
            <v>123385456.97</v>
          </cell>
          <cell r="H166">
            <v>0</v>
          </cell>
          <cell r="I166">
            <v>123385456.97</v>
          </cell>
          <cell r="J166">
            <v>0</v>
          </cell>
          <cell r="K166">
            <v>123385456.97</v>
          </cell>
          <cell r="M166">
            <v>160064818.61000001</v>
          </cell>
        </row>
        <row r="167">
          <cell r="F167">
            <v>1548200.23</v>
          </cell>
          <cell r="H167">
            <v>0</v>
          </cell>
          <cell r="I167">
            <v>1548200.23</v>
          </cell>
          <cell r="J167">
            <v>-1548200.23</v>
          </cell>
          <cell r="K167">
            <v>0</v>
          </cell>
          <cell r="M167">
            <v>0</v>
          </cell>
        </row>
        <row r="168">
          <cell r="F168">
            <v>-50206680.409999996</v>
          </cell>
          <cell r="H168">
            <v>0</v>
          </cell>
          <cell r="I168">
            <v>-50206680.409999996</v>
          </cell>
          <cell r="J168">
            <v>0</v>
          </cell>
          <cell r="K168">
            <v>-50206680.409999996</v>
          </cell>
          <cell r="M168">
            <v>-101662066.63</v>
          </cell>
        </row>
        <row r="169">
          <cell r="F169">
            <v>100756516.64999998</v>
          </cell>
          <cell r="H169">
            <v>0</v>
          </cell>
          <cell r="I169">
            <v>100756516.64999998</v>
          </cell>
          <cell r="J169">
            <v>0</v>
          </cell>
          <cell r="K169">
            <v>100756516.65000001</v>
          </cell>
          <cell r="M169">
            <v>58402751.980000019</v>
          </cell>
        </row>
        <row r="171">
          <cell r="F171">
            <v>49672884.920000002</v>
          </cell>
          <cell r="H171">
            <v>0</v>
          </cell>
          <cell r="I171">
            <v>49672884.920000002</v>
          </cell>
          <cell r="J171">
            <v>0</v>
          </cell>
          <cell r="K171">
            <v>49672884.920000002</v>
          </cell>
          <cell r="M171">
            <v>66476495.649999999</v>
          </cell>
        </row>
        <row r="172">
          <cell r="F172">
            <v>-34553576.490000002</v>
          </cell>
          <cell r="H172">
            <v>0</v>
          </cell>
          <cell r="I172">
            <v>-34553576.490000002</v>
          </cell>
          <cell r="J172">
            <v>0</v>
          </cell>
          <cell r="K172">
            <v>-34553576.490000002</v>
          </cell>
          <cell r="M172">
            <v>-38063717.840000004</v>
          </cell>
        </row>
        <row r="173">
          <cell r="F173">
            <v>15119308.43</v>
          </cell>
          <cell r="H173">
            <v>0</v>
          </cell>
          <cell r="I173">
            <v>15119308.43</v>
          </cell>
          <cell r="J173">
            <v>0</v>
          </cell>
          <cell r="K173">
            <v>15119308.43</v>
          </cell>
          <cell r="M173">
            <v>28412777.809999995</v>
          </cell>
        </row>
        <row r="175">
          <cell r="F175">
            <v>30864293.539999999</v>
          </cell>
          <cell r="H175">
            <v>0</v>
          </cell>
          <cell r="I175">
            <v>30864293.539999999</v>
          </cell>
          <cell r="J175">
            <v>0</v>
          </cell>
          <cell r="K175">
            <v>30864293.539999999</v>
          </cell>
          <cell r="M175">
            <v>44888271.399999999</v>
          </cell>
        </row>
        <row r="176">
          <cell r="F176">
            <v>-14104541.609999999</v>
          </cell>
          <cell r="H176">
            <v>0</v>
          </cell>
          <cell r="I176">
            <v>-14104541.609999999</v>
          </cell>
          <cell r="J176">
            <v>0</v>
          </cell>
          <cell r="K176">
            <v>-14104541.609999999</v>
          </cell>
          <cell r="M176">
            <v>-28392344.129999999</v>
          </cell>
        </row>
        <row r="177">
          <cell r="F177">
            <v>16759751.93</v>
          </cell>
          <cell r="H177">
            <v>0</v>
          </cell>
          <cell r="I177">
            <v>16759751.93</v>
          </cell>
          <cell r="J177">
            <v>0</v>
          </cell>
          <cell r="K177">
            <v>16759751.93</v>
          </cell>
          <cell r="M177">
            <v>16495927.27</v>
          </cell>
        </row>
        <row r="179">
          <cell r="F179">
            <v>73449361.030000001</v>
          </cell>
          <cell r="H179">
            <v>0</v>
          </cell>
          <cell r="I179">
            <v>73449361.030000001</v>
          </cell>
          <cell r="J179">
            <v>-244425.15</v>
          </cell>
          <cell r="K179">
            <v>73204935.879999995</v>
          </cell>
          <cell r="M179">
            <v>63349214.840000004</v>
          </cell>
        </row>
        <row r="180">
          <cell r="F180">
            <v>80488841.239999995</v>
          </cell>
          <cell r="H180">
            <v>0</v>
          </cell>
          <cell r="I180">
            <v>80488841.239999995</v>
          </cell>
          <cell r="J180">
            <v>0</v>
          </cell>
          <cell r="K180">
            <v>80488841.239999995</v>
          </cell>
          <cell r="M180">
            <v>80454361.239999995</v>
          </cell>
        </row>
        <row r="181">
          <cell r="F181">
            <v>-48195750.82</v>
          </cell>
          <cell r="H181">
            <v>0</v>
          </cell>
          <cell r="I181">
            <v>-48195750.82</v>
          </cell>
          <cell r="J181">
            <v>324277.05</v>
          </cell>
          <cell r="K181">
            <v>-47871473.770000003</v>
          </cell>
          <cell r="M181">
            <v>-36820543.369999997</v>
          </cell>
        </row>
        <row r="182">
          <cell r="F182">
            <v>-80125335.540000007</v>
          </cell>
          <cell r="H182">
            <v>0</v>
          </cell>
          <cell r="I182">
            <v>-80125335.540000007</v>
          </cell>
          <cell r="J182">
            <v>0</v>
          </cell>
          <cell r="K182">
            <v>-80125335.540000007</v>
          </cell>
          <cell r="M182">
            <v>-63898899.299999997</v>
          </cell>
        </row>
        <row r="183">
          <cell r="F183">
            <v>25617115.909999982</v>
          </cell>
          <cell r="H183">
            <v>0</v>
          </cell>
          <cell r="I183">
            <v>25617115.909999982</v>
          </cell>
          <cell r="J183">
            <v>79851.899999999994</v>
          </cell>
          <cell r="K183">
            <v>25696967.809999987</v>
          </cell>
          <cell r="M183">
            <v>43084133.409999982</v>
          </cell>
        </row>
        <row r="185">
          <cell r="F185">
            <v>26922609.960000001</v>
          </cell>
          <cell r="H185">
            <v>0</v>
          </cell>
          <cell r="I185">
            <v>26922609.960000001</v>
          </cell>
          <cell r="J185">
            <v>0</v>
          </cell>
          <cell r="K185">
            <v>26922609.960000001</v>
          </cell>
          <cell r="M185">
            <v>19704658.489999998</v>
          </cell>
        </row>
        <row r="186">
          <cell r="F186">
            <v>19447736.449999999</v>
          </cell>
          <cell r="H186">
            <v>0</v>
          </cell>
          <cell r="I186">
            <v>19447736.449999999</v>
          </cell>
          <cell r="J186">
            <v>0</v>
          </cell>
          <cell r="K186">
            <v>19447736.449999999</v>
          </cell>
          <cell r="M186">
            <v>38104078.619999997</v>
          </cell>
        </row>
        <row r="187">
          <cell r="F187">
            <v>29251320.449999999</v>
          </cell>
          <cell r="H187">
            <v>0</v>
          </cell>
          <cell r="I187">
            <v>29251320.449999999</v>
          </cell>
          <cell r="J187">
            <v>0</v>
          </cell>
          <cell r="K187">
            <v>29251320.449999999</v>
          </cell>
          <cell r="M187">
            <v>41352441.609999999</v>
          </cell>
        </row>
        <row r="188">
          <cell r="F188">
            <v>-0.06</v>
          </cell>
          <cell r="H188">
            <v>0</v>
          </cell>
          <cell r="I188">
            <v>-0.06</v>
          </cell>
          <cell r="J188">
            <v>0</v>
          </cell>
          <cell r="K188">
            <v>-0.06</v>
          </cell>
          <cell r="M188">
            <v>-0.06</v>
          </cell>
        </row>
        <row r="189">
          <cell r="F189">
            <v>0.08</v>
          </cell>
          <cell r="H189">
            <v>0</v>
          </cell>
          <cell r="I189">
            <v>0.08</v>
          </cell>
          <cell r="J189">
            <v>0</v>
          </cell>
          <cell r="K189">
            <v>0.08</v>
          </cell>
          <cell r="M189">
            <v>0.08</v>
          </cell>
        </row>
        <row r="190">
          <cell r="F190">
            <v>8509992.9100000001</v>
          </cell>
          <cell r="H190">
            <v>0</v>
          </cell>
          <cell r="I190">
            <v>8509992.9100000001</v>
          </cell>
          <cell r="J190">
            <v>0</v>
          </cell>
          <cell r="K190">
            <v>8509992.9100000001</v>
          </cell>
          <cell r="M190">
            <v>6484580.9699999997</v>
          </cell>
        </row>
        <row r="191">
          <cell r="F191">
            <v>827336.09</v>
          </cell>
          <cell r="H191">
            <v>0</v>
          </cell>
          <cell r="I191">
            <v>827336.09</v>
          </cell>
          <cell r="J191">
            <v>6000</v>
          </cell>
          <cell r="K191">
            <v>833336.09</v>
          </cell>
          <cell r="M191">
            <v>1210767.17</v>
          </cell>
        </row>
        <row r="192">
          <cell r="F192">
            <v>-5500.9</v>
          </cell>
          <cell r="H192">
            <v>0</v>
          </cell>
          <cell r="I192">
            <v>-5500.9</v>
          </cell>
          <cell r="J192">
            <v>0</v>
          </cell>
          <cell r="K192">
            <v>-5500.9</v>
          </cell>
          <cell r="M192">
            <v>464420.09</v>
          </cell>
        </row>
        <row r="193">
          <cell r="F193">
            <v>5267477.4400000004</v>
          </cell>
          <cell r="H193">
            <v>0</v>
          </cell>
          <cell r="I193">
            <v>5267477.4400000004</v>
          </cell>
          <cell r="J193">
            <v>863770.39</v>
          </cell>
          <cell r="K193">
            <v>6131247.8300000001</v>
          </cell>
          <cell r="M193">
            <v>7649984.1600000001</v>
          </cell>
        </row>
        <row r="194">
          <cell r="F194">
            <v>88093317.75</v>
          </cell>
          <cell r="H194">
            <v>0</v>
          </cell>
          <cell r="I194">
            <v>88093317.75</v>
          </cell>
          <cell r="J194">
            <v>0</v>
          </cell>
          <cell r="K194">
            <v>88093317.75</v>
          </cell>
          <cell r="M194">
            <v>97720184.079999998</v>
          </cell>
        </row>
        <row r="195">
          <cell r="F195">
            <v>392486.65</v>
          </cell>
          <cell r="H195">
            <v>0</v>
          </cell>
          <cell r="I195">
            <v>392486.65</v>
          </cell>
          <cell r="J195">
            <v>46000</v>
          </cell>
          <cell r="K195">
            <v>438486.65</v>
          </cell>
          <cell r="M195">
            <v>841075.45</v>
          </cell>
        </row>
        <row r="196">
          <cell r="F196">
            <v>0</v>
          </cell>
          <cell r="H196">
            <v>0</v>
          </cell>
          <cell r="I196">
            <v>0</v>
          </cell>
          <cell r="J196">
            <v>0</v>
          </cell>
          <cell r="K196">
            <v>0</v>
          </cell>
          <cell r="M196">
            <v>0</v>
          </cell>
        </row>
        <row r="197">
          <cell r="F197">
            <v>5257766.03</v>
          </cell>
          <cell r="H197">
            <v>0</v>
          </cell>
          <cell r="I197">
            <v>5257766.03</v>
          </cell>
          <cell r="J197">
            <v>0</v>
          </cell>
          <cell r="K197">
            <v>5257766.03</v>
          </cell>
          <cell r="M197">
            <v>5105135.09</v>
          </cell>
        </row>
        <row r="198">
          <cell r="F198">
            <v>28850021.41</v>
          </cell>
          <cell r="H198">
            <v>0</v>
          </cell>
          <cell r="I198">
            <v>28850021.41</v>
          </cell>
          <cell r="J198">
            <v>0</v>
          </cell>
          <cell r="K198">
            <v>28850021.41</v>
          </cell>
          <cell r="M198">
            <v>26374033.149999999</v>
          </cell>
        </row>
        <row r="199">
          <cell r="F199">
            <v>550392.89</v>
          </cell>
          <cell r="H199">
            <v>0</v>
          </cell>
          <cell r="I199">
            <v>550392.89</v>
          </cell>
          <cell r="J199">
            <v>0</v>
          </cell>
          <cell r="K199">
            <v>550392.89</v>
          </cell>
          <cell r="M199">
            <v>594008.36</v>
          </cell>
        </row>
        <row r="200">
          <cell r="F200">
            <v>4600</v>
          </cell>
          <cell r="H200">
            <v>0</v>
          </cell>
          <cell r="I200">
            <v>4600</v>
          </cell>
          <cell r="J200">
            <v>0</v>
          </cell>
          <cell r="K200">
            <v>4600</v>
          </cell>
          <cell r="M200">
            <v>935141.86</v>
          </cell>
        </row>
        <row r="201">
          <cell r="F201">
            <v>213369557.14999998</v>
          </cell>
          <cell r="H201">
            <v>0</v>
          </cell>
          <cell r="I201">
            <v>213369557.14999998</v>
          </cell>
          <cell r="J201">
            <v>915770.39</v>
          </cell>
          <cell r="K201">
            <v>214285327.53999999</v>
          </cell>
          <cell r="M201">
            <v>246540509.12</v>
          </cell>
        </row>
        <row r="203">
          <cell r="F203">
            <v>64478732.25</v>
          </cell>
          <cell r="H203">
            <v>0</v>
          </cell>
          <cell r="I203">
            <v>64478732.25</v>
          </cell>
          <cell r="J203">
            <v>0</v>
          </cell>
          <cell r="K203">
            <v>64478732.25</v>
          </cell>
          <cell r="M203">
            <v>63321806.619999997</v>
          </cell>
        </row>
        <row r="204">
          <cell r="F204">
            <v>73527121.829999998</v>
          </cell>
          <cell r="H204">
            <v>0</v>
          </cell>
          <cell r="I204">
            <v>73527121.829999998</v>
          </cell>
          <cell r="J204">
            <v>0</v>
          </cell>
          <cell r="K204">
            <v>73527121.829999998</v>
          </cell>
          <cell r="M204">
            <v>14680238.16</v>
          </cell>
        </row>
        <row r="205">
          <cell r="F205">
            <v>15060166.359999999</v>
          </cell>
          <cell r="H205">
            <v>-15060166.359999999</v>
          </cell>
          <cell r="I205">
            <v>0</v>
          </cell>
          <cell r="J205">
            <v>0</v>
          </cell>
          <cell r="K205">
            <v>0</v>
          </cell>
          <cell r="M205">
            <v>0</v>
          </cell>
        </row>
        <row r="206">
          <cell r="F206">
            <v>474728.87</v>
          </cell>
          <cell r="H206">
            <v>-342750.08</v>
          </cell>
          <cell r="I206">
            <v>131978.79</v>
          </cell>
          <cell r="J206">
            <v>0</v>
          </cell>
          <cell r="K206">
            <v>131978.79</v>
          </cell>
          <cell r="M206">
            <v>0</v>
          </cell>
        </row>
        <row r="207">
          <cell r="F207">
            <v>-1322812.47</v>
          </cell>
          <cell r="H207">
            <v>0</v>
          </cell>
          <cell r="I207">
            <v>-1322812.47</v>
          </cell>
          <cell r="J207">
            <v>0</v>
          </cell>
          <cell r="K207">
            <v>-1322812.47</v>
          </cell>
          <cell r="M207">
            <v>-111168.52</v>
          </cell>
        </row>
        <row r="208">
          <cell r="F208">
            <v>-50165.47</v>
          </cell>
          <cell r="H208">
            <v>50165.47</v>
          </cell>
          <cell r="I208">
            <v>0</v>
          </cell>
          <cell r="J208">
            <v>0</v>
          </cell>
          <cell r="K208">
            <v>0</v>
          </cell>
          <cell r="M208">
            <v>0</v>
          </cell>
        </row>
        <row r="209">
          <cell r="F209">
            <v>0</v>
          </cell>
          <cell r="H209">
            <v>0</v>
          </cell>
          <cell r="I209">
            <v>0</v>
          </cell>
          <cell r="J209">
            <v>0</v>
          </cell>
          <cell r="K209">
            <v>0</v>
          </cell>
          <cell r="M209">
            <v>0</v>
          </cell>
        </row>
        <row r="210">
          <cell r="F210">
            <v>0</v>
          </cell>
          <cell r="H210">
            <v>0</v>
          </cell>
          <cell r="I210">
            <v>0</v>
          </cell>
          <cell r="J210">
            <v>0</v>
          </cell>
          <cell r="K210">
            <v>0</v>
          </cell>
          <cell r="M210">
            <v>0</v>
          </cell>
        </row>
        <row r="211">
          <cell r="F211">
            <v>12865433.279999999</v>
          </cell>
          <cell r="H211">
            <v>0</v>
          </cell>
          <cell r="I211">
            <v>12865433.279999999</v>
          </cell>
          <cell r="J211">
            <v>0</v>
          </cell>
          <cell r="K211">
            <v>12865433.279999999</v>
          </cell>
          <cell r="M211">
            <v>29255129.550000001</v>
          </cell>
        </row>
        <row r="212">
          <cell r="F212">
            <v>26736409.84</v>
          </cell>
          <cell r="H212">
            <v>-26736409.84</v>
          </cell>
          <cell r="I212">
            <v>0</v>
          </cell>
          <cell r="J212">
            <v>0</v>
          </cell>
          <cell r="K212">
            <v>0</v>
          </cell>
          <cell r="M212">
            <v>0</v>
          </cell>
        </row>
        <row r="213">
          <cell r="F213">
            <v>-451070.24</v>
          </cell>
          <cell r="H213">
            <v>12604751.449999999</v>
          </cell>
          <cell r="I213">
            <v>12153681.210000001</v>
          </cell>
          <cell r="J213">
            <v>0</v>
          </cell>
          <cell r="K213">
            <v>12153681.210000001</v>
          </cell>
          <cell r="M213">
            <v>0</v>
          </cell>
        </row>
        <row r="214">
          <cell r="F214">
            <v>-2939520.59</v>
          </cell>
          <cell r="H214">
            <v>4854194.0599999996</v>
          </cell>
          <cell r="I214">
            <v>1914673.47</v>
          </cell>
          <cell r="J214">
            <v>0</v>
          </cell>
          <cell r="K214">
            <v>1914673.47</v>
          </cell>
          <cell r="M214">
            <v>0</v>
          </cell>
        </row>
        <row r="215">
          <cell r="F215">
            <v>-3354063.5</v>
          </cell>
          <cell r="H215">
            <v>5423135.29</v>
          </cell>
          <cell r="I215">
            <v>2069071.79</v>
          </cell>
          <cell r="J215">
            <v>0</v>
          </cell>
          <cell r="K215">
            <v>2069071.79</v>
          </cell>
          <cell r="M215">
            <v>0</v>
          </cell>
        </row>
        <row r="216">
          <cell r="F216">
            <v>283209.53000000003</v>
          </cell>
          <cell r="H216">
            <v>-283209.53000000003</v>
          </cell>
          <cell r="I216">
            <v>0</v>
          </cell>
          <cell r="J216">
            <v>0</v>
          </cell>
          <cell r="K216">
            <v>0</v>
          </cell>
          <cell r="M216">
            <v>0</v>
          </cell>
        </row>
        <row r="217">
          <cell r="F217">
            <v>0</v>
          </cell>
          <cell r="H217">
            <v>0</v>
          </cell>
          <cell r="I217">
            <v>0</v>
          </cell>
          <cell r="J217">
            <v>0</v>
          </cell>
          <cell r="K217">
            <v>0</v>
          </cell>
          <cell r="M217">
            <v>0</v>
          </cell>
        </row>
        <row r="218">
          <cell r="F218">
            <v>0</v>
          </cell>
          <cell r="H218">
            <v>0</v>
          </cell>
          <cell r="I218">
            <v>0</v>
          </cell>
          <cell r="J218">
            <v>0</v>
          </cell>
          <cell r="K218">
            <v>0</v>
          </cell>
          <cell r="M218">
            <v>0</v>
          </cell>
        </row>
        <row r="219">
          <cell r="F219">
            <v>0</v>
          </cell>
          <cell r="H219">
            <v>0</v>
          </cell>
          <cell r="I219">
            <v>0</v>
          </cell>
          <cell r="J219">
            <v>0</v>
          </cell>
          <cell r="K219">
            <v>0</v>
          </cell>
          <cell r="M219">
            <v>0.18</v>
          </cell>
        </row>
        <row r="220">
          <cell r="F220">
            <v>0</v>
          </cell>
          <cell r="H220">
            <v>0</v>
          </cell>
          <cell r="I220">
            <v>0</v>
          </cell>
          <cell r="J220">
            <v>0</v>
          </cell>
          <cell r="K220">
            <v>0</v>
          </cell>
          <cell r="M220">
            <v>0</v>
          </cell>
        </row>
        <row r="221">
          <cell r="F221">
            <v>-46574.5</v>
          </cell>
          <cell r="H221">
            <v>46574.5</v>
          </cell>
          <cell r="I221">
            <v>0</v>
          </cell>
          <cell r="J221">
            <v>0</v>
          </cell>
          <cell r="K221">
            <v>0</v>
          </cell>
          <cell r="M221">
            <v>0</v>
          </cell>
        </row>
        <row r="222">
          <cell r="F222">
            <v>0</v>
          </cell>
          <cell r="H222">
            <v>0</v>
          </cell>
          <cell r="I222">
            <v>0</v>
          </cell>
          <cell r="J222">
            <v>0</v>
          </cell>
          <cell r="K222">
            <v>0</v>
          </cell>
          <cell r="M222">
            <v>0</v>
          </cell>
        </row>
        <row r="223">
          <cell r="F223">
            <v>0</v>
          </cell>
          <cell r="H223">
            <v>0</v>
          </cell>
          <cell r="I223">
            <v>0</v>
          </cell>
          <cell r="J223">
            <v>0</v>
          </cell>
          <cell r="K223">
            <v>0</v>
          </cell>
          <cell r="M223">
            <v>0</v>
          </cell>
        </row>
        <row r="224">
          <cell r="F224">
            <v>0</v>
          </cell>
          <cell r="H224">
            <v>0</v>
          </cell>
          <cell r="I224">
            <v>0</v>
          </cell>
          <cell r="J224">
            <v>0</v>
          </cell>
          <cell r="K224">
            <v>0</v>
          </cell>
          <cell r="M224">
            <v>0</v>
          </cell>
        </row>
        <row r="225">
          <cell r="F225">
            <v>0</v>
          </cell>
          <cell r="H225">
            <v>0</v>
          </cell>
          <cell r="I225">
            <v>0</v>
          </cell>
          <cell r="J225">
            <v>0</v>
          </cell>
          <cell r="K225">
            <v>0</v>
          </cell>
          <cell r="M225">
            <v>0</v>
          </cell>
        </row>
        <row r="226">
          <cell r="F226">
            <v>0</v>
          </cell>
          <cell r="H226">
            <v>0</v>
          </cell>
          <cell r="I226">
            <v>0</v>
          </cell>
          <cell r="J226">
            <v>0</v>
          </cell>
          <cell r="K226">
            <v>0</v>
          </cell>
          <cell r="M226">
            <v>0</v>
          </cell>
        </row>
        <row r="227">
          <cell r="F227">
            <v>0</v>
          </cell>
          <cell r="H227">
            <v>0</v>
          </cell>
          <cell r="I227">
            <v>0</v>
          </cell>
          <cell r="J227">
            <v>0</v>
          </cell>
          <cell r="K227">
            <v>0</v>
          </cell>
          <cell r="M227">
            <v>0</v>
          </cell>
        </row>
        <row r="228">
          <cell r="F228">
            <v>1298.74</v>
          </cell>
          <cell r="H228">
            <v>-1298.74</v>
          </cell>
          <cell r="I228">
            <v>0</v>
          </cell>
          <cell r="J228">
            <v>0</v>
          </cell>
          <cell r="K228">
            <v>0</v>
          </cell>
          <cell r="M228">
            <v>0</v>
          </cell>
        </row>
        <row r="229">
          <cell r="F229">
            <v>1141217.6200000001</v>
          </cell>
          <cell r="H229">
            <v>215363.17</v>
          </cell>
          <cell r="I229">
            <v>1356580.79</v>
          </cell>
          <cell r="J229">
            <v>2500.9499999999998</v>
          </cell>
          <cell r="K229">
            <v>1359081.74</v>
          </cell>
          <cell r="M229">
            <v>2905163.68</v>
          </cell>
        </row>
        <row r="230">
          <cell r="F230">
            <v>3005408.44</v>
          </cell>
          <cell r="H230">
            <v>-2815655.75</v>
          </cell>
          <cell r="I230">
            <v>189752.69</v>
          </cell>
          <cell r="J230">
            <v>-4497.21</v>
          </cell>
          <cell r="K230">
            <v>185255.48</v>
          </cell>
          <cell r="M230">
            <v>10452767.369999999</v>
          </cell>
        </row>
        <row r="231">
          <cell r="F231">
            <v>0</v>
          </cell>
          <cell r="H231">
            <v>0</v>
          </cell>
          <cell r="I231">
            <v>0</v>
          </cell>
          <cell r="J231">
            <v>0</v>
          </cell>
          <cell r="K231">
            <v>0</v>
          </cell>
          <cell r="M231">
            <v>0.16</v>
          </cell>
        </row>
        <row r="232">
          <cell r="F232">
            <v>0</v>
          </cell>
          <cell r="H232">
            <v>0</v>
          </cell>
          <cell r="I232">
            <v>0</v>
          </cell>
          <cell r="J232">
            <v>0</v>
          </cell>
          <cell r="K232">
            <v>0</v>
          </cell>
          <cell r="M232">
            <v>0</v>
          </cell>
        </row>
        <row r="233">
          <cell r="F233">
            <v>0</v>
          </cell>
          <cell r="H233">
            <v>0</v>
          </cell>
          <cell r="I233">
            <v>0</v>
          </cell>
          <cell r="J233">
            <v>0</v>
          </cell>
          <cell r="K233">
            <v>0</v>
          </cell>
          <cell r="M233">
            <v>0</v>
          </cell>
        </row>
        <row r="234">
          <cell r="F234">
            <v>-313931.13</v>
          </cell>
          <cell r="H234">
            <v>2600292.58</v>
          </cell>
          <cell r="I234">
            <v>2286361.4500000002</v>
          </cell>
          <cell r="J234">
            <v>0</v>
          </cell>
          <cell r="K234">
            <v>2286361.4500000002</v>
          </cell>
          <cell r="M234">
            <v>-496840.17</v>
          </cell>
        </row>
        <row r="235">
          <cell r="F235">
            <v>-61000000.030000001</v>
          </cell>
          <cell r="H235">
            <v>0</v>
          </cell>
          <cell r="I235">
            <v>-61000000.030000001</v>
          </cell>
          <cell r="J235">
            <v>0</v>
          </cell>
          <cell r="K235">
            <v>-61000000.030000001</v>
          </cell>
          <cell r="M235">
            <v>-61000000.030000001</v>
          </cell>
        </row>
        <row r="236">
          <cell r="F236">
            <v>0</v>
          </cell>
          <cell r="H236">
            <v>0</v>
          </cell>
          <cell r="I236">
            <v>0</v>
          </cell>
          <cell r="J236">
            <v>0</v>
          </cell>
          <cell r="K236">
            <v>0</v>
          </cell>
          <cell r="M236">
            <v>0</v>
          </cell>
        </row>
        <row r="237">
          <cell r="F237">
            <v>20000000</v>
          </cell>
          <cell r="H237">
            <v>0</v>
          </cell>
          <cell r="I237">
            <v>20000000</v>
          </cell>
          <cell r="J237">
            <v>0</v>
          </cell>
          <cell r="K237">
            <v>20000000</v>
          </cell>
          <cell r="M237">
            <v>20000000</v>
          </cell>
        </row>
        <row r="238">
          <cell r="F238">
            <v>1075517.1299999999</v>
          </cell>
          <cell r="H238">
            <v>0</v>
          </cell>
          <cell r="I238">
            <v>1075517.1299999999</v>
          </cell>
          <cell r="J238">
            <v>0</v>
          </cell>
          <cell r="K238">
            <v>1075517.1299999999</v>
          </cell>
          <cell r="M238">
            <v>816762.84</v>
          </cell>
        </row>
        <row r="239">
          <cell r="F239">
            <v>0</v>
          </cell>
          <cell r="H239">
            <v>0</v>
          </cell>
          <cell r="I239">
            <v>0</v>
          </cell>
          <cell r="J239">
            <v>0</v>
          </cell>
          <cell r="K239">
            <v>0</v>
          </cell>
          <cell r="M239">
            <v>0</v>
          </cell>
        </row>
        <row r="240">
          <cell r="F240">
            <v>46494.92</v>
          </cell>
          <cell r="H240">
            <v>0</v>
          </cell>
          <cell r="I240">
            <v>46494.92</v>
          </cell>
          <cell r="J240">
            <v>0</v>
          </cell>
          <cell r="K240">
            <v>46494.92</v>
          </cell>
          <cell r="M240">
            <v>0</v>
          </cell>
        </row>
        <row r="241">
          <cell r="F241">
            <v>0</v>
          </cell>
          <cell r="H241">
            <v>0</v>
          </cell>
          <cell r="I241">
            <v>0</v>
          </cell>
          <cell r="J241">
            <v>0</v>
          </cell>
          <cell r="K241">
            <v>0</v>
          </cell>
          <cell r="M241">
            <v>0</v>
          </cell>
        </row>
        <row r="242">
          <cell r="F242">
            <v>149217600.88</v>
          </cell>
          <cell r="H242">
            <v>-19445013.780000001</v>
          </cell>
          <cell r="I242">
            <v>129772587.09999995</v>
          </cell>
          <cell r="J242">
            <v>-1996.26</v>
          </cell>
          <cell r="K242">
            <v>129770590.83999996</v>
          </cell>
          <cell r="M242">
            <v>79823859.840000018</v>
          </cell>
        </row>
        <row r="244">
          <cell r="F244">
            <v>38861823.640000001</v>
          </cell>
          <cell r="H244">
            <v>0</v>
          </cell>
          <cell r="I244">
            <v>38861823.640000001</v>
          </cell>
          <cell r="J244">
            <v>0</v>
          </cell>
          <cell r="K244">
            <v>38861823.640000001</v>
          </cell>
          <cell r="M244">
            <v>0</v>
          </cell>
        </row>
        <row r="245">
          <cell r="F245">
            <v>0</v>
          </cell>
          <cell r="H245">
            <v>0</v>
          </cell>
          <cell r="I245">
            <v>0</v>
          </cell>
          <cell r="J245">
            <v>0</v>
          </cell>
          <cell r="K245">
            <v>0</v>
          </cell>
          <cell r="M245">
            <v>20833131.809999999</v>
          </cell>
        </row>
        <row r="246">
          <cell r="F246">
            <v>53447912.869999997</v>
          </cell>
          <cell r="H246">
            <v>0</v>
          </cell>
          <cell r="I246">
            <v>53447912.869999997</v>
          </cell>
          <cell r="J246">
            <v>-79851.899999999994</v>
          </cell>
          <cell r="K246">
            <v>53368060.969999999</v>
          </cell>
          <cell r="M246">
            <v>18167235.780000001</v>
          </cell>
        </row>
        <row r="247">
          <cell r="F247">
            <v>0</v>
          </cell>
          <cell r="H247">
            <v>0</v>
          </cell>
          <cell r="I247">
            <v>0</v>
          </cell>
          <cell r="J247">
            <v>0</v>
          </cell>
          <cell r="K247">
            <v>0</v>
          </cell>
          <cell r="M247">
            <v>0</v>
          </cell>
        </row>
        <row r="248">
          <cell r="F248">
            <v>0.45</v>
          </cell>
          <cell r="H248">
            <v>0</v>
          </cell>
          <cell r="I248">
            <v>0.45</v>
          </cell>
          <cell r="J248">
            <v>0</v>
          </cell>
          <cell r="K248">
            <v>0.45</v>
          </cell>
          <cell r="M248">
            <v>2534.62</v>
          </cell>
        </row>
        <row r="249">
          <cell r="F249">
            <v>92309736.959999993</v>
          </cell>
          <cell r="H249">
            <v>0</v>
          </cell>
          <cell r="I249">
            <v>92309736.959999993</v>
          </cell>
          <cell r="J249">
            <v>-79851.899999999994</v>
          </cell>
          <cell r="K249">
            <v>92229885.060000002</v>
          </cell>
          <cell r="M249">
            <v>39002902.210000001</v>
          </cell>
        </row>
        <row r="251">
          <cell r="F251">
            <v>2391300</v>
          </cell>
          <cell r="H251">
            <v>0</v>
          </cell>
          <cell r="I251">
            <v>2391300</v>
          </cell>
          <cell r="J251">
            <v>0</v>
          </cell>
          <cell r="K251">
            <v>2391300</v>
          </cell>
          <cell r="M251">
            <v>0.13</v>
          </cell>
        </row>
        <row r="252">
          <cell r="F252">
            <v>1262242.71</v>
          </cell>
          <cell r="H252">
            <v>0</v>
          </cell>
          <cell r="I252">
            <v>1262242.71</v>
          </cell>
          <cell r="J252">
            <v>0</v>
          </cell>
          <cell r="K252">
            <v>1262242.71</v>
          </cell>
          <cell r="M252">
            <v>985002.21</v>
          </cell>
        </row>
        <row r="253">
          <cell r="F253">
            <v>75.260000000000005</v>
          </cell>
          <cell r="H253">
            <v>0</v>
          </cell>
          <cell r="I253">
            <v>75.260000000000005</v>
          </cell>
          <cell r="J253">
            <v>0</v>
          </cell>
          <cell r="K253">
            <v>75.260000000000005</v>
          </cell>
          <cell r="M253">
            <v>19.260000000000002</v>
          </cell>
        </row>
        <row r="254">
          <cell r="F254">
            <v>3653617.97</v>
          </cell>
          <cell r="H254">
            <v>0</v>
          </cell>
          <cell r="I254">
            <v>3653617.97</v>
          </cell>
          <cell r="J254">
            <v>0</v>
          </cell>
          <cell r="K254">
            <v>3653617.97</v>
          </cell>
          <cell r="M254">
            <v>985021.6</v>
          </cell>
        </row>
        <row r="256">
          <cell r="F256">
            <v>-29391832126.73</v>
          </cell>
          <cell r="H256">
            <v>0</v>
          </cell>
          <cell r="I256">
            <v>-29391832126.73</v>
          </cell>
          <cell r="J256">
            <v>669644714.32000005</v>
          </cell>
          <cell r="K256">
            <v>-28722187412.41</v>
          </cell>
          <cell r="M256">
            <v>-24371377850.25</v>
          </cell>
        </row>
        <row r="257">
          <cell r="F257">
            <v>569326373.88</v>
          </cell>
          <cell r="H257">
            <v>0</v>
          </cell>
          <cell r="I257">
            <v>569326373.88</v>
          </cell>
          <cell r="J257">
            <v>0</v>
          </cell>
          <cell r="K257">
            <v>569326373.88</v>
          </cell>
          <cell r="M257">
            <v>-195093705.90000001</v>
          </cell>
        </row>
        <row r="258">
          <cell r="F258">
            <v>27096376.239999998</v>
          </cell>
          <cell r="H258">
            <v>0</v>
          </cell>
          <cell r="I258">
            <v>27096376.239999998</v>
          </cell>
          <cell r="J258">
            <v>0</v>
          </cell>
          <cell r="K258">
            <v>27096376.239999998</v>
          </cell>
          <cell r="M258">
            <v>26213951.859999999</v>
          </cell>
        </row>
        <row r="259">
          <cell r="F259">
            <v>-3791394.82</v>
          </cell>
          <cell r="H259">
            <v>0</v>
          </cell>
          <cell r="I259">
            <v>-3791394.82</v>
          </cell>
          <cell r="J259">
            <v>0</v>
          </cell>
          <cell r="K259">
            <v>-3791394.82</v>
          </cell>
          <cell r="M259">
            <v>-4228826.71</v>
          </cell>
        </row>
        <row r="260">
          <cell r="F260">
            <v>-28799200771.429996</v>
          </cell>
          <cell r="H260">
            <v>0</v>
          </cell>
          <cell r="I260">
            <v>-28799200771.429996</v>
          </cell>
          <cell r="J260">
            <v>669644714.32000005</v>
          </cell>
          <cell r="K260">
            <v>-28129556057.109997</v>
          </cell>
          <cell r="M260">
            <v>-24544486431</v>
          </cell>
        </row>
        <row r="262">
          <cell r="F262">
            <v>0.05</v>
          </cell>
          <cell r="H262">
            <v>0</v>
          </cell>
          <cell r="I262">
            <v>0.05</v>
          </cell>
          <cell r="J262">
            <v>0</v>
          </cell>
          <cell r="K262">
            <v>0.05</v>
          </cell>
          <cell r="M262">
            <v>0.05</v>
          </cell>
        </row>
        <row r="263">
          <cell r="F263">
            <v>0.13</v>
          </cell>
          <cell r="H263">
            <v>0</v>
          </cell>
          <cell r="I263">
            <v>0.13</v>
          </cell>
          <cell r="J263">
            <v>0</v>
          </cell>
          <cell r="K263">
            <v>0.13</v>
          </cell>
          <cell r="M263">
            <v>0.13</v>
          </cell>
        </row>
        <row r="264">
          <cell r="F264">
            <v>-279998525.49000001</v>
          </cell>
          <cell r="H264">
            <v>0</v>
          </cell>
          <cell r="I264">
            <v>-279998525.49000001</v>
          </cell>
          <cell r="J264">
            <v>0</v>
          </cell>
          <cell r="K264">
            <v>-279998525.49000001</v>
          </cell>
          <cell r="M264">
            <v>-120491710.48999999</v>
          </cell>
        </row>
        <row r="265">
          <cell r="F265">
            <v>45435891.420000002</v>
          </cell>
          <cell r="H265">
            <v>0</v>
          </cell>
          <cell r="I265">
            <v>45435891.420000002</v>
          </cell>
          <cell r="J265">
            <v>0</v>
          </cell>
          <cell r="K265">
            <v>45435891.420000002</v>
          </cell>
          <cell r="M265">
            <v>6000775.7800000003</v>
          </cell>
        </row>
        <row r="266">
          <cell r="F266">
            <v>-9358277.3900000006</v>
          </cell>
          <cell r="H266">
            <v>0</v>
          </cell>
          <cell r="I266">
            <v>-9358277.3900000006</v>
          </cell>
          <cell r="J266">
            <v>0</v>
          </cell>
          <cell r="K266">
            <v>-9358277.3900000006</v>
          </cell>
          <cell r="M266">
            <v>0</v>
          </cell>
        </row>
        <row r="267">
          <cell r="F267">
            <v>-114490934.70999999</v>
          </cell>
          <cell r="H267">
            <v>0</v>
          </cell>
          <cell r="I267">
            <v>-114490934.70999999</v>
          </cell>
          <cell r="J267">
            <v>0</v>
          </cell>
          <cell r="K267">
            <v>-114490934.70999999</v>
          </cell>
          <cell r="M267">
            <v>0</v>
          </cell>
        </row>
        <row r="268">
          <cell r="F268">
            <v>-8152102209.9799995</v>
          </cell>
          <cell r="H268">
            <v>0</v>
          </cell>
          <cell r="I268">
            <v>-8152102209.9799995</v>
          </cell>
          <cell r="J268">
            <v>0</v>
          </cell>
          <cell r="K268">
            <v>-8152102209.9799995</v>
          </cell>
          <cell r="M268">
            <v>-7137989550.4200001</v>
          </cell>
        </row>
        <row r="269">
          <cell r="F269">
            <v>-328761754.86000001</v>
          </cell>
          <cell r="H269">
            <v>0</v>
          </cell>
          <cell r="I269">
            <v>-328761754.86000001</v>
          </cell>
          <cell r="J269">
            <v>0</v>
          </cell>
          <cell r="K269">
            <v>-328761754.86000001</v>
          </cell>
          <cell r="M269">
            <v>-328751767.85000002</v>
          </cell>
        </row>
        <row r="270">
          <cell r="F270">
            <v>-1417959798.54</v>
          </cell>
          <cell r="H270">
            <v>0</v>
          </cell>
          <cell r="I270">
            <v>-1417959798.54</v>
          </cell>
          <cell r="J270">
            <v>0</v>
          </cell>
          <cell r="K270">
            <v>-1417959798.54</v>
          </cell>
          <cell r="M270">
            <v>-1244456576.6300001</v>
          </cell>
        </row>
        <row r="271">
          <cell r="F271">
            <v>1197578893.8399999</v>
          </cell>
          <cell r="H271">
            <v>0</v>
          </cell>
          <cell r="I271">
            <v>1197578893.8399999</v>
          </cell>
          <cell r="J271">
            <v>0</v>
          </cell>
          <cell r="K271">
            <v>1197578893.8399999</v>
          </cell>
          <cell r="M271">
            <v>887079987.87</v>
          </cell>
        </row>
        <row r="272">
          <cell r="F272">
            <v>-750562843</v>
          </cell>
          <cell r="H272">
            <v>0</v>
          </cell>
          <cell r="I272">
            <v>-750562843</v>
          </cell>
          <cell r="J272">
            <v>0</v>
          </cell>
          <cell r="K272">
            <v>-750562843</v>
          </cell>
          <cell r="M272">
            <v>-655754643</v>
          </cell>
        </row>
        <row r="273">
          <cell r="F273">
            <v>-9810219558.5299988</v>
          </cell>
          <cell r="H273">
            <v>0</v>
          </cell>
          <cell r="I273">
            <v>-9810219558.5299988</v>
          </cell>
          <cell r="J273">
            <v>0</v>
          </cell>
          <cell r="K273">
            <v>-9810219558.5299988</v>
          </cell>
          <cell r="M273">
            <v>-8594363484.5600014</v>
          </cell>
        </row>
        <row r="275">
          <cell r="F275">
            <v>-778532584.62</v>
          </cell>
          <cell r="H275">
            <v>0</v>
          </cell>
          <cell r="I275">
            <v>-778532584.62</v>
          </cell>
          <cell r="J275">
            <v>-973664858</v>
          </cell>
          <cell r="K275">
            <v>-1752197442.6199999</v>
          </cell>
          <cell r="M275">
            <v>-1436801343.8299999</v>
          </cell>
        </row>
        <row r="276">
          <cell r="F276">
            <v>-53098858</v>
          </cell>
          <cell r="H276">
            <v>0</v>
          </cell>
          <cell r="I276">
            <v>-53098858</v>
          </cell>
          <cell r="J276">
            <v>0</v>
          </cell>
          <cell r="K276">
            <v>-53098858</v>
          </cell>
          <cell r="M276">
            <v>-40954477</v>
          </cell>
        </row>
        <row r="277">
          <cell r="F277">
            <v>-831631442.62</v>
          </cell>
          <cell r="H277">
            <v>0</v>
          </cell>
          <cell r="I277">
            <v>-831631442.62</v>
          </cell>
          <cell r="J277">
            <v>-973664858</v>
          </cell>
          <cell r="K277">
            <v>-1805296300.6199999</v>
          </cell>
          <cell r="M277">
            <v>-1477755820.8299999</v>
          </cell>
        </row>
        <row r="279">
          <cell r="F279">
            <v>-36427751</v>
          </cell>
          <cell r="H279">
            <v>0</v>
          </cell>
          <cell r="I279">
            <v>-36427751</v>
          </cell>
          <cell r="J279">
            <v>0</v>
          </cell>
          <cell r="K279">
            <v>-36427751</v>
          </cell>
          <cell r="M279">
            <v>-27815993</v>
          </cell>
        </row>
        <row r="280">
          <cell r="F280">
            <v>-2493645</v>
          </cell>
          <cell r="H280">
            <v>0</v>
          </cell>
          <cell r="I280">
            <v>-2493645</v>
          </cell>
          <cell r="J280">
            <v>0</v>
          </cell>
          <cell r="K280">
            <v>-2493645</v>
          </cell>
          <cell r="M280">
            <v>-4361885</v>
          </cell>
        </row>
        <row r="281">
          <cell r="F281">
            <v>-219918900.47999999</v>
          </cell>
          <cell r="H281">
            <v>0</v>
          </cell>
          <cell r="I281">
            <v>-219918900.47999999</v>
          </cell>
          <cell r="J281">
            <v>-2690162.07</v>
          </cell>
          <cell r="K281">
            <v>-222609062.55000001</v>
          </cell>
          <cell r="M281">
            <v>-218012774.19999999</v>
          </cell>
        </row>
        <row r="282">
          <cell r="F282">
            <v>29538873.289999999</v>
          </cell>
          <cell r="H282">
            <v>0</v>
          </cell>
          <cell r="I282">
            <v>29538873.289999999</v>
          </cell>
          <cell r="J282">
            <v>0</v>
          </cell>
          <cell r="K282">
            <v>29538873.289999999</v>
          </cell>
          <cell r="M282">
            <v>0</v>
          </cell>
        </row>
        <row r="283">
          <cell r="F283">
            <v>-582368.48</v>
          </cell>
          <cell r="H283">
            <v>0</v>
          </cell>
          <cell r="I283">
            <v>-582368.48</v>
          </cell>
          <cell r="J283">
            <v>0</v>
          </cell>
          <cell r="K283">
            <v>-582368.48</v>
          </cell>
          <cell r="M283">
            <v>0</v>
          </cell>
        </row>
        <row r="284">
          <cell r="F284">
            <v>-6023039.5300000003</v>
          </cell>
          <cell r="H284">
            <v>0</v>
          </cell>
          <cell r="I284">
            <v>-6023039.5300000003</v>
          </cell>
          <cell r="J284">
            <v>0</v>
          </cell>
          <cell r="K284">
            <v>-6023039.5300000003</v>
          </cell>
          <cell r="M284">
            <v>-149999.98000000001</v>
          </cell>
        </row>
        <row r="285">
          <cell r="F285">
            <v>-483500</v>
          </cell>
          <cell r="H285">
            <v>0</v>
          </cell>
          <cell r="I285">
            <v>-483500</v>
          </cell>
          <cell r="J285">
            <v>0</v>
          </cell>
          <cell r="K285">
            <v>-483500</v>
          </cell>
          <cell r="M285">
            <v>0</v>
          </cell>
        </row>
        <row r="286">
          <cell r="F286">
            <v>-1388285.71</v>
          </cell>
          <cell r="H286">
            <v>0</v>
          </cell>
          <cell r="I286">
            <v>-1388285.71</v>
          </cell>
          <cell r="J286">
            <v>0</v>
          </cell>
          <cell r="K286">
            <v>-1388285.71</v>
          </cell>
          <cell r="M286">
            <v>-1916085.06</v>
          </cell>
        </row>
        <row r="287">
          <cell r="F287">
            <v>-25523.89</v>
          </cell>
          <cell r="H287">
            <v>0</v>
          </cell>
          <cell r="I287">
            <v>-25523.89</v>
          </cell>
          <cell r="J287">
            <v>0</v>
          </cell>
          <cell r="K287">
            <v>-25523.89</v>
          </cell>
          <cell r="M287">
            <v>4708.8599999999997</v>
          </cell>
        </row>
        <row r="288">
          <cell r="F288">
            <v>-7.0000000000000007E-2</v>
          </cell>
          <cell r="H288">
            <v>0</v>
          </cell>
          <cell r="I288">
            <v>-7.0000000000000007E-2</v>
          </cell>
          <cell r="J288">
            <v>0</v>
          </cell>
          <cell r="K288">
            <v>-7.0000000000000007E-2</v>
          </cell>
          <cell r="M288">
            <v>-0.08</v>
          </cell>
        </row>
        <row r="289">
          <cell r="F289">
            <v>-0.27</v>
          </cell>
          <cell r="H289">
            <v>0</v>
          </cell>
          <cell r="I289">
            <v>-0.27</v>
          </cell>
          <cell r="J289">
            <v>0</v>
          </cell>
          <cell r="K289">
            <v>-0.27</v>
          </cell>
          <cell r="M289">
            <v>-0.26</v>
          </cell>
        </row>
        <row r="290">
          <cell r="F290">
            <v>-237804141.13999999</v>
          </cell>
          <cell r="H290">
            <v>0</v>
          </cell>
          <cell r="I290">
            <v>-237804141.13999999</v>
          </cell>
          <cell r="J290">
            <v>-2690162.07</v>
          </cell>
          <cell r="K290">
            <v>-240494303.21000001</v>
          </cell>
          <cell r="M290">
            <v>-252252028.71999997</v>
          </cell>
        </row>
        <row r="292">
          <cell r="F292">
            <v>0</v>
          </cell>
          <cell r="H292">
            <v>-10588483.699999999</v>
          </cell>
          <cell r="I292">
            <v>-10588483.699999999</v>
          </cell>
          <cell r="J292">
            <v>0</v>
          </cell>
          <cell r="K292">
            <v>-10588483.699999999</v>
          </cell>
          <cell r="M292">
            <v>-30033497.48</v>
          </cell>
        </row>
        <row r="293">
          <cell r="F293">
            <v>0</v>
          </cell>
          <cell r="H293">
            <v>-10588483.699999999</v>
          </cell>
          <cell r="I293">
            <v>-10588483.699999999</v>
          </cell>
          <cell r="J293">
            <v>0</v>
          </cell>
          <cell r="K293">
            <v>-10588483.699999999</v>
          </cell>
          <cell r="M293">
            <v>-30033497.48</v>
          </cell>
        </row>
        <row r="295">
          <cell r="F295">
            <v>1.23</v>
          </cell>
          <cell r="H295">
            <v>0</v>
          </cell>
          <cell r="I295">
            <v>1.23</v>
          </cell>
          <cell r="J295">
            <v>0</v>
          </cell>
          <cell r="K295">
            <v>1.23</v>
          </cell>
          <cell r="M295">
            <v>1.23</v>
          </cell>
        </row>
        <row r="296">
          <cell r="F296">
            <v>-17200007.149999999</v>
          </cell>
          <cell r="H296">
            <v>0</v>
          </cell>
          <cell r="I296">
            <v>-17200007.149999999</v>
          </cell>
          <cell r="J296">
            <v>0</v>
          </cell>
          <cell r="K296">
            <v>-17200007.149999999</v>
          </cell>
          <cell r="M296">
            <v>-30132275.52</v>
          </cell>
        </row>
        <row r="297">
          <cell r="F297">
            <v>-17200005.919999998</v>
          </cell>
          <cell r="H297">
            <v>0</v>
          </cell>
          <cell r="I297">
            <v>-17200005.919999998</v>
          </cell>
          <cell r="J297">
            <v>0</v>
          </cell>
          <cell r="K297">
            <v>-17200005.919999998</v>
          </cell>
          <cell r="M297">
            <v>-30132274.289999999</v>
          </cell>
        </row>
        <row r="299">
          <cell r="F299">
            <v>-10047.94</v>
          </cell>
          <cell r="H299">
            <v>0</v>
          </cell>
          <cell r="I299">
            <v>-10047.94</v>
          </cell>
          <cell r="J299">
            <v>0</v>
          </cell>
          <cell r="K299">
            <v>-10047.94</v>
          </cell>
          <cell r="M299">
            <v>-131004.09</v>
          </cell>
        </row>
        <row r="300">
          <cell r="F300">
            <v>-58073.919999999998</v>
          </cell>
          <cell r="H300">
            <v>0</v>
          </cell>
          <cell r="I300">
            <v>-58073.919999999998</v>
          </cell>
          <cell r="J300">
            <v>0</v>
          </cell>
          <cell r="K300">
            <v>-58073.919999999998</v>
          </cell>
          <cell r="M300">
            <v>-22228.33</v>
          </cell>
        </row>
        <row r="301">
          <cell r="F301">
            <v>-242824.75</v>
          </cell>
          <cell r="H301">
            <v>0</v>
          </cell>
          <cell r="I301">
            <v>-242824.75</v>
          </cell>
          <cell r="J301">
            <v>0</v>
          </cell>
          <cell r="K301">
            <v>-242824.75</v>
          </cell>
          <cell r="M301">
            <v>-288628.53000000003</v>
          </cell>
        </row>
        <row r="302">
          <cell r="F302">
            <v>-28579.01</v>
          </cell>
          <cell r="H302">
            <v>0</v>
          </cell>
          <cell r="I302">
            <v>-28579.01</v>
          </cell>
          <cell r="J302">
            <v>0</v>
          </cell>
          <cell r="K302">
            <v>-28579.01</v>
          </cell>
          <cell r="M302">
            <v>-14866.81</v>
          </cell>
        </row>
        <row r="303">
          <cell r="F303">
            <v>-24130531.219999999</v>
          </cell>
          <cell r="H303">
            <v>0</v>
          </cell>
          <cell r="I303">
            <v>-24130531.219999999</v>
          </cell>
          <cell r="J303">
            <v>0</v>
          </cell>
          <cell r="K303">
            <v>-24130531.219999999</v>
          </cell>
          <cell r="M303">
            <v>-16841554</v>
          </cell>
        </row>
        <row r="304">
          <cell r="F304">
            <v>-91251.24</v>
          </cell>
          <cell r="H304">
            <v>0</v>
          </cell>
          <cell r="I304">
            <v>-91251.24</v>
          </cell>
          <cell r="J304">
            <v>0</v>
          </cell>
          <cell r="K304">
            <v>-91251.24</v>
          </cell>
          <cell r="M304">
            <v>-2626.13</v>
          </cell>
        </row>
        <row r="305">
          <cell r="F305">
            <v>0</v>
          </cell>
          <cell r="H305">
            <v>0</v>
          </cell>
          <cell r="I305">
            <v>0</v>
          </cell>
          <cell r="J305">
            <v>0</v>
          </cell>
          <cell r="K305">
            <v>0</v>
          </cell>
          <cell r="M305">
            <v>0</v>
          </cell>
        </row>
        <row r="306">
          <cell r="F306">
            <v>0.06</v>
          </cell>
          <cell r="H306">
            <v>0</v>
          </cell>
          <cell r="I306">
            <v>0.06</v>
          </cell>
          <cell r="J306">
            <v>0</v>
          </cell>
          <cell r="K306">
            <v>0.06</v>
          </cell>
          <cell r="M306">
            <v>0.06</v>
          </cell>
        </row>
        <row r="307">
          <cell r="F307">
            <v>-0.36</v>
          </cell>
          <cell r="H307">
            <v>0</v>
          </cell>
          <cell r="I307">
            <v>-0.36</v>
          </cell>
          <cell r="J307">
            <v>0</v>
          </cell>
          <cell r="K307">
            <v>-0.36</v>
          </cell>
          <cell r="M307">
            <v>-0.36</v>
          </cell>
        </row>
        <row r="308">
          <cell r="F308">
            <v>0.09</v>
          </cell>
          <cell r="H308">
            <v>0</v>
          </cell>
          <cell r="I308">
            <v>0.09</v>
          </cell>
          <cell r="J308">
            <v>0</v>
          </cell>
          <cell r="K308">
            <v>0.09</v>
          </cell>
          <cell r="M308">
            <v>0.09</v>
          </cell>
        </row>
        <row r="309">
          <cell r="F309">
            <v>-3733.49</v>
          </cell>
          <cell r="H309">
            <v>0</v>
          </cell>
          <cell r="I309">
            <v>-3733.49</v>
          </cell>
          <cell r="J309">
            <v>0</v>
          </cell>
          <cell r="K309">
            <v>-3733.49</v>
          </cell>
          <cell r="M309">
            <v>-2741.77</v>
          </cell>
        </row>
        <row r="310">
          <cell r="F310">
            <v>0</v>
          </cell>
          <cell r="H310">
            <v>0</v>
          </cell>
          <cell r="I310">
            <v>0</v>
          </cell>
          <cell r="J310">
            <v>0</v>
          </cell>
          <cell r="K310">
            <v>0</v>
          </cell>
          <cell r="M310">
            <v>-749868.9</v>
          </cell>
        </row>
        <row r="311">
          <cell r="F311">
            <v>-17734282.190000001</v>
          </cell>
          <cell r="H311">
            <v>0</v>
          </cell>
          <cell r="I311">
            <v>-17734282.190000001</v>
          </cell>
          <cell r="J311">
            <v>0</v>
          </cell>
          <cell r="K311">
            <v>-17734282.190000001</v>
          </cell>
          <cell r="M311">
            <v>-25336406.84</v>
          </cell>
        </row>
        <row r="312">
          <cell r="F312">
            <v>-109375774.27</v>
          </cell>
          <cell r="H312">
            <v>0</v>
          </cell>
          <cell r="I312">
            <v>-109375774.27</v>
          </cell>
          <cell r="J312">
            <v>0</v>
          </cell>
          <cell r="K312">
            <v>-109375774.27</v>
          </cell>
          <cell r="M312">
            <v>-75798665.439999998</v>
          </cell>
        </row>
        <row r="313">
          <cell r="F313">
            <v>778447.32</v>
          </cell>
          <cell r="H313">
            <v>0</v>
          </cell>
          <cell r="I313">
            <v>778447.32</v>
          </cell>
          <cell r="J313">
            <v>0</v>
          </cell>
          <cell r="K313">
            <v>778447.32</v>
          </cell>
          <cell r="M313">
            <v>-2898794.53</v>
          </cell>
        </row>
        <row r="314">
          <cell r="F314">
            <v>1330052.26</v>
          </cell>
          <cell r="H314">
            <v>-1330052.26</v>
          </cell>
          <cell r="I314">
            <v>0</v>
          </cell>
          <cell r="J314">
            <v>0</v>
          </cell>
          <cell r="K314">
            <v>0</v>
          </cell>
          <cell r="M314">
            <v>1330052.26</v>
          </cell>
        </row>
        <row r="315">
          <cell r="F315">
            <v>-93731.77</v>
          </cell>
          <cell r="H315">
            <v>0</v>
          </cell>
          <cell r="I315">
            <v>-93731.77</v>
          </cell>
          <cell r="J315">
            <v>0</v>
          </cell>
          <cell r="K315">
            <v>-93731.77</v>
          </cell>
          <cell r="M315">
            <v>27203.19</v>
          </cell>
        </row>
        <row r="316">
          <cell r="F316">
            <v>0</v>
          </cell>
          <cell r="H316">
            <v>0</v>
          </cell>
          <cell r="I316">
            <v>0</v>
          </cell>
          <cell r="J316">
            <v>0</v>
          </cell>
          <cell r="K316">
            <v>0</v>
          </cell>
          <cell r="M316">
            <v>0</v>
          </cell>
        </row>
        <row r="317">
          <cell r="F317">
            <v>-149660330.43000004</v>
          </cell>
          <cell r="H317">
            <v>-1330052.26</v>
          </cell>
          <cell r="I317">
            <v>-150990382.69000003</v>
          </cell>
          <cell r="J317">
            <v>0</v>
          </cell>
          <cell r="K317">
            <v>-150990382.69000003</v>
          </cell>
          <cell r="M317">
            <v>-120730130.13</v>
          </cell>
        </row>
        <row r="319">
          <cell r="F319">
            <v>246065.68</v>
          </cell>
          <cell r="H319">
            <v>-31301359.579999998</v>
          </cell>
          <cell r="I319">
            <v>-31055293.899999999</v>
          </cell>
          <cell r="J319">
            <v>-1431.62</v>
          </cell>
          <cell r="K319">
            <v>-31056725.52</v>
          </cell>
          <cell r="M319">
            <v>-30442405.579999998</v>
          </cell>
        </row>
        <row r="320">
          <cell r="F320">
            <v>-20457035.079999998</v>
          </cell>
          <cell r="H320">
            <v>0</v>
          </cell>
          <cell r="I320">
            <v>-20457035.079999998</v>
          </cell>
          <cell r="J320">
            <v>0</v>
          </cell>
          <cell r="K320">
            <v>-20457035.079999998</v>
          </cell>
          <cell r="M320">
            <v>-22299999.75</v>
          </cell>
        </row>
        <row r="321">
          <cell r="F321">
            <v>-20148243.440000001</v>
          </cell>
          <cell r="H321">
            <v>0</v>
          </cell>
          <cell r="I321">
            <v>-20148243.440000001</v>
          </cell>
          <cell r="J321">
            <v>-1849288.98</v>
          </cell>
          <cell r="K321">
            <v>-21997532.420000002</v>
          </cell>
          <cell r="M321">
            <v>1842964.67</v>
          </cell>
        </row>
        <row r="322">
          <cell r="F322">
            <v>-10390354.939999999</v>
          </cell>
          <cell r="H322">
            <v>0</v>
          </cell>
          <cell r="I322">
            <v>-10390354.939999999</v>
          </cell>
          <cell r="J322">
            <v>0</v>
          </cell>
          <cell r="K322">
            <v>-10390354.939999999</v>
          </cell>
          <cell r="M322">
            <v>-13979705.640000001</v>
          </cell>
        </row>
        <row r="323">
          <cell r="F323">
            <v>-323241557.86000001</v>
          </cell>
          <cell r="H323">
            <v>0</v>
          </cell>
          <cell r="I323">
            <v>-323241557.86000001</v>
          </cell>
          <cell r="J323">
            <v>199964090.25999999</v>
          </cell>
          <cell r="K323">
            <v>-123277467.59999999</v>
          </cell>
          <cell r="M323">
            <v>-91705314.349999994</v>
          </cell>
        </row>
        <row r="324">
          <cell r="F324">
            <v>120791223.11</v>
          </cell>
          <cell r="H324">
            <v>0</v>
          </cell>
          <cell r="I324">
            <v>120791223.11</v>
          </cell>
          <cell r="J324">
            <v>0</v>
          </cell>
          <cell r="K324">
            <v>120791223.11</v>
          </cell>
          <cell r="M324">
            <v>95289994.939999998</v>
          </cell>
        </row>
        <row r="325">
          <cell r="F325">
            <v>-4242961.84</v>
          </cell>
          <cell r="H325">
            <v>0</v>
          </cell>
          <cell r="I325">
            <v>-4242961.84</v>
          </cell>
          <cell r="J325">
            <v>0</v>
          </cell>
          <cell r="K325">
            <v>-4242961.84</v>
          </cell>
          <cell r="M325">
            <v>-4803460.21</v>
          </cell>
        </row>
        <row r="326">
          <cell r="F326">
            <v>-72342074.900000006</v>
          </cell>
          <cell r="H326">
            <v>0</v>
          </cell>
          <cell r="I326">
            <v>-72342074.900000006</v>
          </cell>
          <cell r="J326">
            <v>-562242.52</v>
          </cell>
          <cell r="K326">
            <v>-72904317.420000002</v>
          </cell>
          <cell r="M326">
            <v>-66380117.549999997</v>
          </cell>
        </row>
        <row r="327">
          <cell r="F327">
            <v>70251945.170000002</v>
          </cell>
          <cell r="H327">
            <v>0</v>
          </cell>
          <cell r="I327">
            <v>70251945.170000002</v>
          </cell>
          <cell r="J327">
            <v>-2354.46</v>
          </cell>
          <cell r="K327">
            <v>70249590.709999993</v>
          </cell>
          <cell r="M327">
            <v>66940615.920000002</v>
          </cell>
        </row>
        <row r="328">
          <cell r="F328">
            <v>-259532994.09999996</v>
          </cell>
          <cell r="H328">
            <v>-31301359.579999998</v>
          </cell>
          <cell r="I328">
            <v>-290834353.68000001</v>
          </cell>
          <cell r="J328">
            <v>197548772.67999998</v>
          </cell>
          <cell r="K328">
            <v>-93285581.000000015</v>
          </cell>
          <cell r="M328">
            <v>-65537427.549999967</v>
          </cell>
        </row>
        <row r="330">
          <cell r="F330">
            <v>-2.2999999999999998</v>
          </cell>
          <cell r="H330">
            <v>0</v>
          </cell>
          <cell r="I330">
            <v>-2.2999999999999998</v>
          </cell>
          <cell r="J330">
            <v>0</v>
          </cell>
          <cell r="K330">
            <v>-2.2999999999999998</v>
          </cell>
          <cell r="M330">
            <v>-2.2999999999999998</v>
          </cell>
        </row>
        <row r="331">
          <cell r="F331">
            <v>0</v>
          </cell>
          <cell r="H331">
            <v>0</v>
          </cell>
          <cell r="I331">
            <v>0</v>
          </cell>
          <cell r="J331">
            <v>0</v>
          </cell>
          <cell r="K331">
            <v>0</v>
          </cell>
          <cell r="M331">
            <v>0</v>
          </cell>
        </row>
        <row r="332">
          <cell r="F332">
            <v>0</v>
          </cell>
          <cell r="H332">
            <v>0</v>
          </cell>
          <cell r="I332">
            <v>0</v>
          </cell>
          <cell r="J332">
            <v>0</v>
          </cell>
          <cell r="K332">
            <v>0</v>
          </cell>
          <cell r="M332">
            <v>0</v>
          </cell>
        </row>
        <row r="333">
          <cell r="F333">
            <v>0</v>
          </cell>
          <cell r="H333">
            <v>0</v>
          </cell>
          <cell r="I333">
            <v>0</v>
          </cell>
          <cell r="J333">
            <v>0</v>
          </cell>
          <cell r="K333">
            <v>0</v>
          </cell>
          <cell r="M333">
            <v>0</v>
          </cell>
        </row>
        <row r="334">
          <cell r="F334">
            <v>0</v>
          </cell>
          <cell r="H334">
            <v>0</v>
          </cell>
          <cell r="I334">
            <v>0</v>
          </cell>
          <cell r="J334">
            <v>0</v>
          </cell>
          <cell r="K334">
            <v>0</v>
          </cell>
          <cell r="M334">
            <v>0</v>
          </cell>
        </row>
        <row r="335">
          <cell r="F335">
            <v>0</v>
          </cell>
          <cell r="H335">
            <v>0</v>
          </cell>
          <cell r="I335">
            <v>0</v>
          </cell>
          <cell r="J335">
            <v>0</v>
          </cell>
          <cell r="K335">
            <v>0</v>
          </cell>
          <cell r="M335">
            <v>0</v>
          </cell>
        </row>
        <row r="336">
          <cell r="F336">
            <v>-5358.97</v>
          </cell>
          <cell r="H336">
            <v>0</v>
          </cell>
          <cell r="I336">
            <v>-5358.97</v>
          </cell>
          <cell r="J336">
            <v>0</v>
          </cell>
          <cell r="K336">
            <v>-5358.97</v>
          </cell>
          <cell r="M336">
            <v>-143283.32</v>
          </cell>
        </row>
        <row r="337">
          <cell r="F337">
            <v>31558.639999999999</v>
          </cell>
          <cell r="H337">
            <v>0</v>
          </cell>
          <cell r="I337">
            <v>31558.639999999999</v>
          </cell>
          <cell r="J337">
            <v>0</v>
          </cell>
          <cell r="K337">
            <v>31558.639999999999</v>
          </cell>
          <cell r="M337">
            <v>1084123.98</v>
          </cell>
        </row>
        <row r="338">
          <cell r="F338">
            <v>-1639254.48</v>
          </cell>
          <cell r="H338">
            <v>0</v>
          </cell>
          <cell r="I338">
            <v>-1639254.48</v>
          </cell>
          <cell r="J338">
            <v>0</v>
          </cell>
          <cell r="K338">
            <v>-1639254.48</v>
          </cell>
          <cell r="M338">
            <v>-2580095.14</v>
          </cell>
        </row>
        <row r="339">
          <cell r="F339">
            <v>-49801939.229999997</v>
          </cell>
          <cell r="H339">
            <v>0</v>
          </cell>
          <cell r="I339">
            <v>-49801939.229999997</v>
          </cell>
          <cell r="J339">
            <v>0</v>
          </cell>
          <cell r="K339">
            <v>-49801939.229999997</v>
          </cell>
          <cell r="M339">
            <v>687321.39</v>
          </cell>
        </row>
        <row r="340">
          <cell r="F340">
            <v>119552.62</v>
          </cell>
          <cell r="H340">
            <v>0</v>
          </cell>
          <cell r="I340">
            <v>119552.62</v>
          </cell>
          <cell r="J340">
            <v>0</v>
          </cell>
          <cell r="K340">
            <v>119552.62</v>
          </cell>
          <cell r="M340">
            <v>-46573377.689999998</v>
          </cell>
        </row>
        <row r="341">
          <cell r="F341">
            <v>-0.04</v>
          </cell>
          <cell r="H341">
            <v>0</v>
          </cell>
          <cell r="I341">
            <v>-0.04</v>
          </cell>
          <cell r="J341">
            <v>-9151200</v>
          </cell>
          <cell r="K341">
            <v>-9151200.0399999991</v>
          </cell>
          <cell r="M341">
            <v>-0.04</v>
          </cell>
        </row>
        <row r="342">
          <cell r="F342">
            <v>-17750000</v>
          </cell>
          <cell r="H342">
            <v>0</v>
          </cell>
          <cell r="I342">
            <v>-17750000</v>
          </cell>
          <cell r="J342">
            <v>0</v>
          </cell>
          <cell r="K342">
            <v>-17750000</v>
          </cell>
          <cell r="M342">
            <v>0</v>
          </cell>
        </row>
        <row r="343">
          <cell r="F343">
            <v>-69045443.75999999</v>
          </cell>
          <cell r="H343">
            <v>0</v>
          </cell>
          <cell r="I343">
            <v>-69045443.75999999</v>
          </cell>
          <cell r="J343">
            <v>-9151200</v>
          </cell>
          <cell r="K343">
            <v>-78196643.75999999</v>
          </cell>
          <cell r="M343">
            <v>-47525313.119999997</v>
          </cell>
        </row>
        <row r="345">
          <cell r="F345">
            <v>-60673457.780000001</v>
          </cell>
          <cell r="H345">
            <v>0</v>
          </cell>
          <cell r="I345">
            <v>-60673457.780000001</v>
          </cell>
          <cell r="J345">
            <v>0</v>
          </cell>
          <cell r="K345">
            <v>-60673457.780000001</v>
          </cell>
          <cell r="M345">
            <v>-33187331.239999998</v>
          </cell>
        </row>
        <row r="346">
          <cell r="F346">
            <v>-60673457.780000001</v>
          </cell>
          <cell r="H346">
            <v>0</v>
          </cell>
          <cell r="I346">
            <v>-60673457.780000001</v>
          </cell>
          <cell r="J346">
            <v>0</v>
          </cell>
          <cell r="K346">
            <v>-60673457.780000001</v>
          </cell>
          <cell r="M346">
            <v>-33187331.239999998</v>
          </cell>
        </row>
        <row r="348">
          <cell r="F348">
            <v>-8953105.0500000007</v>
          </cell>
          <cell r="H348">
            <v>0</v>
          </cell>
          <cell r="I348">
            <v>-8953105.0500000007</v>
          </cell>
          <cell r="J348">
            <v>0</v>
          </cell>
          <cell r="K348">
            <v>-8953105.0500000007</v>
          </cell>
          <cell r="M348">
            <v>0</v>
          </cell>
        </row>
        <row r="349">
          <cell r="F349">
            <v>-173034406.77000001</v>
          </cell>
          <cell r="H349">
            <v>1904921</v>
          </cell>
          <cell r="I349">
            <v>-171129485.77000001</v>
          </cell>
          <cell r="J349">
            <v>-1394.31</v>
          </cell>
          <cell r="K349">
            <v>-171130880.08000001</v>
          </cell>
          <cell r="M349">
            <v>-134303767.13999999</v>
          </cell>
        </row>
        <row r="350">
          <cell r="F350">
            <v>-15187773.16</v>
          </cell>
          <cell r="H350">
            <v>0</v>
          </cell>
          <cell r="I350">
            <v>-15187773.16</v>
          </cell>
          <cell r="J350">
            <v>0</v>
          </cell>
          <cell r="K350">
            <v>-15187773.16</v>
          </cell>
          <cell r="M350">
            <v>-18338445.59</v>
          </cell>
        </row>
        <row r="351">
          <cell r="F351">
            <v>15059993.76</v>
          </cell>
          <cell r="H351">
            <v>0</v>
          </cell>
          <cell r="I351">
            <v>15059993.76</v>
          </cell>
          <cell r="J351">
            <v>0</v>
          </cell>
          <cell r="K351">
            <v>15059993.76</v>
          </cell>
          <cell r="M351">
            <v>-11206206.35</v>
          </cell>
        </row>
        <row r="352">
          <cell r="F352">
            <v>-182115291.22000003</v>
          </cell>
          <cell r="H352">
            <v>1904921</v>
          </cell>
          <cell r="I352">
            <v>-180210370.22000003</v>
          </cell>
          <cell r="J352">
            <v>-1394.31</v>
          </cell>
          <cell r="K352">
            <v>-180211764.53000003</v>
          </cell>
          <cell r="M352">
            <v>-163848419.07999998</v>
          </cell>
        </row>
        <row r="354">
          <cell r="F354">
            <v>0</v>
          </cell>
          <cell r="H354">
            <v>0</v>
          </cell>
          <cell r="I354">
            <v>0</v>
          </cell>
          <cell r="J354">
            <v>0</v>
          </cell>
          <cell r="K354">
            <v>0</v>
          </cell>
          <cell r="M354">
            <v>0</v>
          </cell>
        </row>
        <row r="355">
          <cell r="F355">
            <v>0</v>
          </cell>
          <cell r="H355">
            <v>0</v>
          </cell>
          <cell r="I355">
            <v>0</v>
          </cell>
          <cell r="J355">
            <v>0</v>
          </cell>
          <cell r="K355">
            <v>0</v>
          </cell>
          <cell r="M355">
            <v>0</v>
          </cell>
        </row>
        <row r="356">
          <cell r="F356">
            <v>-64541359.490000002</v>
          </cell>
          <cell r="H356">
            <v>30033497.48</v>
          </cell>
          <cell r="I356">
            <v>-34507862.009999998</v>
          </cell>
          <cell r="J356">
            <v>32457868.329999998</v>
          </cell>
          <cell r="K356">
            <v>-2049993.68</v>
          </cell>
          <cell r="M356">
            <v>7.0000000000000007E-2</v>
          </cell>
        </row>
        <row r="357">
          <cell r="F357">
            <v>20500.23</v>
          </cell>
          <cell r="H357">
            <v>0</v>
          </cell>
          <cell r="I357">
            <v>20500.23</v>
          </cell>
          <cell r="J357">
            <v>0</v>
          </cell>
          <cell r="K357">
            <v>20500.23</v>
          </cell>
          <cell r="M357">
            <v>-0.71</v>
          </cell>
        </row>
        <row r="358">
          <cell r="F358">
            <v>11683752.16</v>
          </cell>
          <cell r="H358">
            <v>0</v>
          </cell>
          <cell r="I358">
            <v>11683752.16</v>
          </cell>
          <cell r="J358">
            <v>0</v>
          </cell>
          <cell r="K358">
            <v>11683752.16</v>
          </cell>
          <cell r="M358">
            <v>-5093608.6900000004</v>
          </cell>
        </row>
        <row r="359">
          <cell r="F359">
            <v>1445631.06</v>
          </cell>
          <cell r="H359">
            <v>0</v>
          </cell>
          <cell r="I359">
            <v>1445631.06</v>
          </cell>
          <cell r="J359">
            <v>0</v>
          </cell>
          <cell r="K359">
            <v>1445631.06</v>
          </cell>
          <cell r="M359">
            <v>780168.02</v>
          </cell>
        </row>
        <row r="360">
          <cell r="F360">
            <v>-6105709.8899999997</v>
          </cell>
          <cell r="H360">
            <v>0</v>
          </cell>
          <cell r="I360">
            <v>-6105709.8899999997</v>
          </cell>
          <cell r="J360">
            <v>-17164.66</v>
          </cell>
          <cell r="K360">
            <v>-6122874.5499999998</v>
          </cell>
          <cell r="M360">
            <v>-1076824.1499999999</v>
          </cell>
        </row>
        <row r="361">
          <cell r="F361">
            <v>987380.09</v>
          </cell>
          <cell r="H361">
            <v>0</v>
          </cell>
          <cell r="I361">
            <v>987380.09</v>
          </cell>
          <cell r="J361">
            <v>0</v>
          </cell>
          <cell r="K361">
            <v>987380.09</v>
          </cell>
          <cell r="M361">
            <v>7298.68</v>
          </cell>
        </row>
        <row r="362">
          <cell r="F362">
            <v>81181.75</v>
          </cell>
          <cell r="H362">
            <v>0</v>
          </cell>
          <cell r="I362">
            <v>81181.75</v>
          </cell>
          <cell r="J362">
            <v>2230.7600000000002</v>
          </cell>
          <cell r="K362">
            <v>83412.509999999995</v>
          </cell>
          <cell r="M362">
            <v>-29221.439999999999</v>
          </cell>
        </row>
        <row r="363">
          <cell r="F363">
            <v>-175061.34</v>
          </cell>
          <cell r="H363">
            <v>0</v>
          </cell>
          <cell r="I363">
            <v>-175061.34</v>
          </cell>
          <cell r="J363">
            <v>0</v>
          </cell>
          <cell r="K363">
            <v>-175061.34</v>
          </cell>
          <cell r="M363">
            <v>-30317.599999999999</v>
          </cell>
        </row>
        <row r="364">
          <cell r="F364">
            <v>0</v>
          </cell>
          <cell r="H364">
            <v>0</v>
          </cell>
          <cell r="I364">
            <v>0</v>
          </cell>
          <cell r="J364">
            <v>0</v>
          </cell>
          <cell r="K364">
            <v>0</v>
          </cell>
          <cell r="M364">
            <v>0</v>
          </cell>
        </row>
        <row r="365">
          <cell r="F365">
            <v>-344934.43</v>
          </cell>
          <cell r="H365">
            <v>0</v>
          </cell>
          <cell r="I365">
            <v>-344934.43</v>
          </cell>
          <cell r="J365">
            <v>0</v>
          </cell>
          <cell r="K365">
            <v>-344934.43</v>
          </cell>
          <cell r="M365">
            <v>-457960.41</v>
          </cell>
        </row>
        <row r="366">
          <cell r="F366">
            <v>-2589428.09</v>
          </cell>
          <cell r="H366">
            <v>0</v>
          </cell>
          <cell r="I366">
            <v>-2589428.09</v>
          </cell>
          <cell r="J366">
            <v>0</v>
          </cell>
          <cell r="K366">
            <v>-2589428.09</v>
          </cell>
          <cell r="M366">
            <v>-1534090.91</v>
          </cell>
        </row>
        <row r="367">
          <cell r="F367">
            <v>-1242.18</v>
          </cell>
          <cell r="H367">
            <v>0</v>
          </cell>
          <cell r="I367">
            <v>-1242.18</v>
          </cell>
          <cell r="J367">
            <v>0</v>
          </cell>
          <cell r="K367">
            <v>-1242.18</v>
          </cell>
          <cell r="M367">
            <v>-58495.94</v>
          </cell>
        </row>
        <row r="368">
          <cell r="F368">
            <v>-3494536.35</v>
          </cell>
          <cell r="H368">
            <v>0</v>
          </cell>
          <cell r="I368">
            <v>-3494536.35</v>
          </cell>
          <cell r="J368">
            <v>0</v>
          </cell>
          <cell r="K368">
            <v>-3494536.35</v>
          </cell>
          <cell r="M368">
            <v>-1672072.1</v>
          </cell>
        </row>
        <row r="369">
          <cell r="F369">
            <v>-224258.3</v>
          </cell>
          <cell r="H369">
            <v>0</v>
          </cell>
          <cell r="I369">
            <v>-224258.3</v>
          </cell>
          <cell r="J369">
            <v>0</v>
          </cell>
          <cell r="K369">
            <v>-224258.3</v>
          </cell>
          <cell r="M369">
            <v>-11350.05</v>
          </cell>
        </row>
        <row r="370">
          <cell r="F370">
            <v>-7.0000000000000007E-2</v>
          </cell>
          <cell r="H370">
            <v>0</v>
          </cell>
          <cell r="I370">
            <v>-7.0000000000000007E-2</v>
          </cell>
          <cell r="J370">
            <v>0</v>
          </cell>
          <cell r="K370">
            <v>-7.0000000000000007E-2</v>
          </cell>
          <cell r="M370">
            <v>-7.0000000000000007E-2</v>
          </cell>
        </row>
        <row r="371">
          <cell r="F371">
            <v>5104970.0599999996</v>
          </cell>
          <cell r="H371">
            <v>0</v>
          </cell>
          <cell r="I371">
            <v>5104970.0599999996</v>
          </cell>
          <cell r="J371">
            <v>0</v>
          </cell>
          <cell r="K371">
            <v>5104970.0599999996</v>
          </cell>
          <cell r="M371">
            <v>4043070.21</v>
          </cell>
        </row>
        <row r="372">
          <cell r="F372">
            <v>0</v>
          </cell>
          <cell r="H372">
            <v>0</v>
          </cell>
          <cell r="I372">
            <v>0</v>
          </cell>
          <cell r="J372">
            <v>0</v>
          </cell>
          <cell r="K372">
            <v>0</v>
          </cell>
          <cell r="M372">
            <v>0</v>
          </cell>
        </row>
        <row r="373">
          <cell r="F373">
            <v>0.01</v>
          </cell>
          <cell r="H373">
            <v>0</v>
          </cell>
          <cell r="I373">
            <v>0.01</v>
          </cell>
          <cell r="J373">
            <v>0</v>
          </cell>
          <cell r="K373">
            <v>0.01</v>
          </cell>
          <cell r="M373">
            <v>-126353.26</v>
          </cell>
        </row>
        <row r="374">
          <cell r="F374">
            <v>-6032038.6900000004</v>
          </cell>
          <cell r="H374">
            <v>0</v>
          </cell>
          <cell r="I374">
            <v>-6032038.6900000004</v>
          </cell>
          <cell r="J374">
            <v>7640.11</v>
          </cell>
          <cell r="K374">
            <v>-6024398.5800000001</v>
          </cell>
          <cell r="M374">
            <v>-4567788.7699999996</v>
          </cell>
        </row>
        <row r="375">
          <cell r="F375">
            <v>17067.68</v>
          </cell>
          <cell r="H375">
            <v>0</v>
          </cell>
          <cell r="I375">
            <v>17067.68</v>
          </cell>
          <cell r="J375">
            <v>0</v>
          </cell>
          <cell r="K375">
            <v>17067.68</v>
          </cell>
          <cell r="M375">
            <v>-7336.96</v>
          </cell>
        </row>
        <row r="376">
          <cell r="F376">
            <v>59809.760000000002</v>
          </cell>
          <cell r="H376">
            <v>0</v>
          </cell>
          <cell r="I376">
            <v>59809.760000000002</v>
          </cell>
          <cell r="J376">
            <v>0</v>
          </cell>
          <cell r="K376">
            <v>59809.760000000002</v>
          </cell>
          <cell r="M376">
            <v>25280.61</v>
          </cell>
        </row>
        <row r="377">
          <cell r="F377">
            <v>611489.86</v>
          </cell>
          <cell r="H377">
            <v>0</v>
          </cell>
          <cell r="I377">
            <v>611489.86</v>
          </cell>
          <cell r="J377">
            <v>0</v>
          </cell>
          <cell r="K377">
            <v>611489.86</v>
          </cell>
          <cell r="M377">
            <v>0</v>
          </cell>
        </row>
        <row r="378">
          <cell r="F378">
            <v>-28321.39</v>
          </cell>
          <cell r="H378">
            <v>0</v>
          </cell>
          <cell r="I378">
            <v>-28321.39</v>
          </cell>
          <cell r="J378">
            <v>0</v>
          </cell>
          <cell r="K378">
            <v>-28321.39</v>
          </cell>
          <cell r="M378">
            <v>-9680.0499999999993</v>
          </cell>
        </row>
        <row r="379">
          <cell r="F379">
            <v>-54340.19</v>
          </cell>
          <cell r="H379">
            <v>0</v>
          </cell>
          <cell r="I379">
            <v>-54340.19</v>
          </cell>
          <cell r="J379">
            <v>0</v>
          </cell>
          <cell r="K379">
            <v>-54340.19</v>
          </cell>
          <cell r="M379">
            <v>-25126.61</v>
          </cell>
        </row>
        <row r="380">
          <cell r="F380">
            <v>596.6</v>
          </cell>
          <cell r="H380">
            <v>0</v>
          </cell>
          <cell r="I380">
            <v>596.6</v>
          </cell>
          <cell r="J380">
            <v>0</v>
          </cell>
          <cell r="K380">
            <v>596.6</v>
          </cell>
          <cell r="M380">
            <v>0</v>
          </cell>
        </row>
        <row r="381">
          <cell r="F381">
            <v>-18416.8</v>
          </cell>
          <cell r="H381">
            <v>0</v>
          </cell>
          <cell r="I381">
            <v>-18416.8</v>
          </cell>
          <cell r="J381">
            <v>0</v>
          </cell>
          <cell r="K381">
            <v>-18416.8</v>
          </cell>
          <cell r="M381">
            <v>0</v>
          </cell>
        </row>
        <row r="382">
          <cell r="F382">
            <v>362.96</v>
          </cell>
          <cell r="H382">
            <v>0</v>
          </cell>
          <cell r="I382">
            <v>362.96</v>
          </cell>
          <cell r="J382">
            <v>0</v>
          </cell>
          <cell r="K382">
            <v>362.96</v>
          </cell>
          <cell r="M382">
            <v>0.11</v>
          </cell>
        </row>
        <row r="383">
          <cell r="F383">
            <v>-1233176.18</v>
          </cell>
          <cell r="H383">
            <v>0</v>
          </cell>
          <cell r="I383">
            <v>-1233176.18</v>
          </cell>
          <cell r="J383">
            <v>0</v>
          </cell>
          <cell r="K383">
            <v>-1233176.18</v>
          </cell>
          <cell r="M383">
            <v>0</v>
          </cell>
        </row>
        <row r="384">
          <cell r="F384">
            <v>0</v>
          </cell>
          <cell r="H384">
            <v>0</v>
          </cell>
          <cell r="I384">
            <v>0</v>
          </cell>
          <cell r="J384">
            <v>0</v>
          </cell>
          <cell r="K384">
            <v>0</v>
          </cell>
          <cell r="M384">
            <v>-0.03</v>
          </cell>
        </row>
        <row r="385">
          <cell r="F385">
            <v>-2505949.14</v>
          </cell>
          <cell r="H385">
            <v>0</v>
          </cell>
          <cell r="I385">
            <v>-2505949.14</v>
          </cell>
          <cell r="J385">
            <v>0</v>
          </cell>
          <cell r="K385">
            <v>-2505949.14</v>
          </cell>
          <cell r="M385">
            <v>836889.24</v>
          </cell>
        </row>
        <row r="386">
          <cell r="F386">
            <v>0</v>
          </cell>
          <cell r="H386">
            <v>0</v>
          </cell>
          <cell r="I386">
            <v>0</v>
          </cell>
          <cell r="J386">
            <v>0</v>
          </cell>
          <cell r="K386">
            <v>0</v>
          </cell>
          <cell r="M386">
            <v>0</v>
          </cell>
        </row>
        <row r="387">
          <cell r="F387">
            <v>-86699.96</v>
          </cell>
          <cell r="H387">
            <v>0</v>
          </cell>
          <cell r="I387">
            <v>-86699.96</v>
          </cell>
          <cell r="J387">
            <v>0</v>
          </cell>
          <cell r="K387">
            <v>-86699.96</v>
          </cell>
          <cell r="M387">
            <v>-86699.96</v>
          </cell>
        </row>
        <row r="388">
          <cell r="F388">
            <v>0</v>
          </cell>
          <cell r="H388">
            <v>0</v>
          </cell>
          <cell r="I388">
            <v>0</v>
          </cell>
          <cell r="J388">
            <v>0</v>
          </cell>
          <cell r="K388">
            <v>0</v>
          </cell>
          <cell r="M388">
            <v>0</v>
          </cell>
        </row>
        <row r="389">
          <cell r="F389">
            <v>0</v>
          </cell>
          <cell r="H389">
            <v>0</v>
          </cell>
          <cell r="I389">
            <v>0</v>
          </cell>
          <cell r="J389">
            <v>0</v>
          </cell>
          <cell r="K389">
            <v>0</v>
          </cell>
          <cell r="M389">
            <v>0</v>
          </cell>
        </row>
        <row r="390">
          <cell r="F390">
            <v>-303909.58</v>
          </cell>
          <cell r="H390">
            <v>0</v>
          </cell>
          <cell r="I390">
            <v>-303909.58</v>
          </cell>
          <cell r="J390">
            <v>-4620.8</v>
          </cell>
          <cell r="K390">
            <v>-308530.38</v>
          </cell>
          <cell r="M390">
            <v>-386933.96</v>
          </cell>
        </row>
        <row r="391">
          <cell r="F391">
            <v>127410.72</v>
          </cell>
          <cell r="H391">
            <v>0</v>
          </cell>
          <cell r="I391">
            <v>127410.72</v>
          </cell>
          <cell r="J391">
            <v>0</v>
          </cell>
          <cell r="K391">
            <v>127410.72</v>
          </cell>
          <cell r="M391">
            <v>-359724.57</v>
          </cell>
        </row>
        <row r="392">
          <cell r="F392">
            <v>-180079.97</v>
          </cell>
          <cell r="H392">
            <v>0</v>
          </cell>
          <cell r="I392">
            <v>-180079.97</v>
          </cell>
          <cell r="J392">
            <v>0</v>
          </cell>
          <cell r="K392">
            <v>-180079.97</v>
          </cell>
          <cell r="M392">
            <v>-88239.97</v>
          </cell>
        </row>
        <row r="393">
          <cell r="F393">
            <v>135740</v>
          </cell>
          <cell r="H393">
            <v>0</v>
          </cell>
          <cell r="I393">
            <v>135740</v>
          </cell>
          <cell r="J393">
            <v>0</v>
          </cell>
          <cell r="K393">
            <v>135740</v>
          </cell>
          <cell r="M393">
            <v>43900</v>
          </cell>
        </row>
        <row r="394">
          <cell r="F394">
            <v>-301497</v>
          </cell>
          <cell r="H394">
            <v>0</v>
          </cell>
          <cell r="I394">
            <v>-301497</v>
          </cell>
          <cell r="J394">
            <v>0</v>
          </cell>
          <cell r="K394">
            <v>-301497</v>
          </cell>
          <cell r="M394">
            <v>-239529</v>
          </cell>
        </row>
        <row r="395">
          <cell r="F395">
            <v>-46780.83</v>
          </cell>
          <cell r="H395">
            <v>0</v>
          </cell>
          <cell r="I395">
            <v>-46780.83</v>
          </cell>
          <cell r="J395">
            <v>-25020.720000000001</v>
          </cell>
          <cell r="K395">
            <v>-71801.55</v>
          </cell>
          <cell r="M395">
            <v>-80742.33</v>
          </cell>
        </row>
        <row r="396">
          <cell r="F396">
            <v>-81201600.969999999</v>
          </cell>
          <cell r="H396">
            <v>80142896.159999996</v>
          </cell>
          <cell r="I396">
            <v>-1058704.81</v>
          </cell>
          <cell r="J396">
            <v>0</v>
          </cell>
          <cell r="K396">
            <v>-1058704.81</v>
          </cell>
          <cell r="M396">
            <v>0</v>
          </cell>
        </row>
        <row r="397">
          <cell r="F397">
            <v>-38490.31</v>
          </cell>
          <cell r="H397">
            <v>0</v>
          </cell>
          <cell r="I397">
            <v>-38490.31</v>
          </cell>
          <cell r="J397">
            <v>0</v>
          </cell>
          <cell r="K397">
            <v>-38490.31</v>
          </cell>
          <cell r="M397">
            <v>588.66</v>
          </cell>
        </row>
        <row r="398">
          <cell r="F398">
            <v>0</v>
          </cell>
          <cell r="H398">
            <v>0</v>
          </cell>
          <cell r="I398">
            <v>0</v>
          </cell>
          <cell r="J398">
            <v>0</v>
          </cell>
          <cell r="K398">
            <v>0</v>
          </cell>
          <cell r="M398">
            <v>-50130.33</v>
          </cell>
        </row>
        <row r="399">
          <cell r="F399">
            <v>0</v>
          </cell>
          <cell r="H399">
            <v>0</v>
          </cell>
          <cell r="I399">
            <v>0</v>
          </cell>
          <cell r="J399">
            <v>0</v>
          </cell>
          <cell r="K399">
            <v>0</v>
          </cell>
          <cell r="M399">
            <v>0</v>
          </cell>
        </row>
        <row r="400">
          <cell r="F400">
            <v>-149231938.20999998</v>
          </cell>
          <cell r="H400">
            <v>110176393.64</v>
          </cell>
          <cell r="I400">
            <v>-39055544.570000008</v>
          </cell>
          <cell r="J400">
            <v>32420933.02</v>
          </cell>
          <cell r="K400">
            <v>-6634611.549999998</v>
          </cell>
          <cell r="M400">
            <v>-10255032.270000005</v>
          </cell>
        </row>
        <row r="402">
          <cell r="F402">
            <v>-2295179.5</v>
          </cell>
          <cell r="H402">
            <v>0</v>
          </cell>
          <cell r="I402">
            <v>-2295179.5</v>
          </cell>
          <cell r="J402">
            <v>0</v>
          </cell>
          <cell r="K402">
            <v>-2295179.5</v>
          </cell>
          <cell r="M402">
            <v>-4301199.87</v>
          </cell>
        </row>
        <row r="403">
          <cell r="F403">
            <v>-2295179.5</v>
          </cell>
          <cell r="H403">
            <v>0</v>
          </cell>
          <cell r="I403">
            <v>-2295179.5</v>
          </cell>
          <cell r="J403">
            <v>0</v>
          </cell>
          <cell r="K403">
            <v>-2295179.5</v>
          </cell>
          <cell r="M403">
            <v>-4301199.87</v>
          </cell>
        </row>
        <row r="405">
          <cell r="F405">
            <v>0</v>
          </cell>
          <cell r="H405">
            <v>0</v>
          </cell>
          <cell r="I405">
            <v>0</v>
          </cell>
          <cell r="J405">
            <v>0</v>
          </cell>
          <cell r="K405">
            <v>0</v>
          </cell>
          <cell r="M405">
            <v>0</v>
          </cell>
        </row>
        <row r="407">
          <cell r="F407">
            <v>-242203612.50999999</v>
          </cell>
          <cell r="H407">
            <v>0</v>
          </cell>
          <cell r="I407">
            <v>-242203612.50999999</v>
          </cell>
          <cell r="J407">
            <v>0</v>
          </cell>
          <cell r="K407">
            <v>-242203612.50999999</v>
          </cell>
          <cell r="M407">
            <v>-207902476.18000001</v>
          </cell>
        </row>
        <row r="408">
          <cell r="F408">
            <v>-1903078</v>
          </cell>
          <cell r="H408">
            <v>0</v>
          </cell>
          <cell r="I408">
            <v>-1903078</v>
          </cell>
          <cell r="J408">
            <v>0</v>
          </cell>
          <cell r="K408">
            <v>-1903078</v>
          </cell>
          <cell r="M408">
            <v>-1903078</v>
          </cell>
        </row>
        <row r="409">
          <cell r="F409">
            <v>-200779655.22999999</v>
          </cell>
          <cell r="H409">
            <v>0</v>
          </cell>
          <cell r="I409">
            <v>-200779655.22999999</v>
          </cell>
          <cell r="J409">
            <v>0</v>
          </cell>
          <cell r="K409">
            <v>-200779655.22999999</v>
          </cell>
          <cell r="M409">
            <v>-74958898.239999995</v>
          </cell>
        </row>
        <row r="410">
          <cell r="F410">
            <v>97537091.650000006</v>
          </cell>
          <cell r="H410">
            <v>0</v>
          </cell>
          <cell r="I410">
            <v>97537091.650000006</v>
          </cell>
          <cell r="J410">
            <v>0</v>
          </cell>
          <cell r="K410">
            <v>97537091.650000006</v>
          </cell>
          <cell r="M410">
            <v>60466149.799999997</v>
          </cell>
        </row>
        <row r="411">
          <cell r="F411">
            <v>-23770022.82</v>
          </cell>
          <cell r="H411">
            <v>0</v>
          </cell>
          <cell r="I411">
            <v>-23770022.82</v>
          </cell>
          <cell r="J411">
            <v>0</v>
          </cell>
          <cell r="K411">
            <v>-23770022.82</v>
          </cell>
          <cell r="M411">
            <v>-19501720.489999998</v>
          </cell>
        </row>
        <row r="412">
          <cell r="F412">
            <v>-3556811.8</v>
          </cell>
          <cell r="H412">
            <v>0</v>
          </cell>
          <cell r="I412">
            <v>-3556811.8</v>
          </cell>
          <cell r="J412">
            <v>0</v>
          </cell>
          <cell r="K412">
            <v>-3556811.8</v>
          </cell>
          <cell r="M412">
            <v>-2281216.0299999998</v>
          </cell>
        </row>
        <row r="413">
          <cell r="F413">
            <v>-2000590.26</v>
          </cell>
          <cell r="H413">
            <v>0</v>
          </cell>
          <cell r="I413">
            <v>-2000590.26</v>
          </cell>
          <cell r="J413">
            <v>0</v>
          </cell>
          <cell r="K413">
            <v>-2000590.26</v>
          </cell>
          <cell r="M413">
            <v>-1544656.63</v>
          </cell>
        </row>
        <row r="414">
          <cell r="F414">
            <v>-972519.37</v>
          </cell>
          <cell r="H414">
            <v>0</v>
          </cell>
          <cell r="I414">
            <v>-972519.37</v>
          </cell>
          <cell r="J414">
            <v>0</v>
          </cell>
          <cell r="K414">
            <v>-972519.37</v>
          </cell>
          <cell r="M414">
            <v>-1275595.77</v>
          </cell>
        </row>
        <row r="415">
          <cell r="F415">
            <v>-371645.3</v>
          </cell>
          <cell r="H415">
            <v>0</v>
          </cell>
          <cell r="I415">
            <v>-371645.3</v>
          </cell>
          <cell r="J415">
            <v>0</v>
          </cell>
          <cell r="K415">
            <v>-371645.3</v>
          </cell>
          <cell r="M415">
            <v>-455933.63</v>
          </cell>
        </row>
        <row r="416">
          <cell r="F416">
            <v>-378020843.64000005</v>
          </cell>
          <cell r="H416">
            <v>0</v>
          </cell>
          <cell r="I416">
            <v>-378020843.64000005</v>
          </cell>
          <cell r="J416">
            <v>0</v>
          </cell>
          <cell r="K416">
            <v>-378020843.64000005</v>
          </cell>
          <cell r="M416">
            <v>-249357425.17000002</v>
          </cell>
        </row>
        <row r="418">
          <cell r="F418">
            <v>0</v>
          </cell>
          <cell r="H418">
            <v>0</v>
          </cell>
          <cell r="I418">
            <v>0</v>
          </cell>
          <cell r="J418">
            <v>0</v>
          </cell>
          <cell r="K418">
            <v>0</v>
          </cell>
          <cell r="M418">
            <v>0</v>
          </cell>
        </row>
        <row r="420">
          <cell r="F420">
            <v>0.08</v>
          </cell>
          <cell r="H420">
            <v>0</v>
          </cell>
          <cell r="I420">
            <v>0.08</v>
          </cell>
          <cell r="J420">
            <v>0</v>
          </cell>
          <cell r="K420">
            <v>0.08</v>
          </cell>
          <cell r="M420">
            <v>0.02</v>
          </cell>
        </row>
        <row r="421">
          <cell r="F421">
            <v>0</v>
          </cell>
          <cell r="H421">
            <v>0</v>
          </cell>
          <cell r="I421">
            <v>0</v>
          </cell>
          <cell r="J421">
            <v>0</v>
          </cell>
          <cell r="K421">
            <v>0</v>
          </cell>
          <cell r="M421">
            <v>0</v>
          </cell>
        </row>
        <row r="422">
          <cell r="F422">
            <v>0</v>
          </cell>
          <cell r="H422">
            <v>0</v>
          </cell>
          <cell r="I422">
            <v>0</v>
          </cell>
          <cell r="J422">
            <v>0</v>
          </cell>
          <cell r="K422">
            <v>0</v>
          </cell>
          <cell r="M422">
            <v>0</v>
          </cell>
        </row>
        <row r="423">
          <cell r="F423">
            <v>-0.02</v>
          </cell>
          <cell r="H423">
            <v>0</v>
          </cell>
          <cell r="I423">
            <v>-0.02</v>
          </cell>
          <cell r="J423">
            <v>0</v>
          </cell>
          <cell r="K423">
            <v>-0.02</v>
          </cell>
          <cell r="M423">
            <v>-0.04</v>
          </cell>
        </row>
        <row r="424">
          <cell r="F424">
            <v>0</v>
          </cell>
          <cell r="H424">
            <v>0</v>
          </cell>
          <cell r="I424">
            <v>0</v>
          </cell>
          <cell r="J424">
            <v>0</v>
          </cell>
          <cell r="K424">
            <v>0</v>
          </cell>
          <cell r="M424">
            <v>0</v>
          </cell>
        </row>
        <row r="425">
          <cell r="F425">
            <v>0</v>
          </cell>
          <cell r="H425">
            <v>0</v>
          </cell>
          <cell r="I425">
            <v>0</v>
          </cell>
          <cell r="J425">
            <v>0</v>
          </cell>
          <cell r="K425">
            <v>0</v>
          </cell>
          <cell r="M425">
            <v>0.05</v>
          </cell>
        </row>
        <row r="426">
          <cell r="F426">
            <v>0</v>
          </cell>
          <cell r="H426">
            <v>0</v>
          </cell>
          <cell r="I426">
            <v>0</v>
          </cell>
          <cell r="J426">
            <v>0</v>
          </cell>
          <cell r="K426">
            <v>0</v>
          </cell>
          <cell r="M426">
            <v>0</v>
          </cell>
        </row>
        <row r="427">
          <cell r="F427">
            <v>0.03</v>
          </cell>
          <cell r="H427">
            <v>0</v>
          </cell>
          <cell r="I427">
            <v>0.03</v>
          </cell>
          <cell r="J427">
            <v>0</v>
          </cell>
          <cell r="K427">
            <v>0.03</v>
          </cell>
          <cell r="M427">
            <v>-0.02</v>
          </cell>
        </row>
        <row r="428">
          <cell r="F428">
            <v>-0.03</v>
          </cell>
          <cell r="H428">
            <v>0</v>
          </cell>
          <cell r="I428">
            <v>-0.03</v>
          </cell>
          <cell r="J428">
            <v>0</v>
          </cell>
          <cell r="K428">
            <v>-0.03</v>
          </cell>
          <cell r="M428">
            <v>0.06</v>
          </cell>
        </row>
        <row r="429">
          <cell r="F429">
            <v>0</v>
          </cell>
          <cell r="H429">
            <v>0</v>
          </cell>
          <cell r="I429">
            <v>0</v>
          </cell>
          <cell r="J429">
            <v>0</v>
          </cell>
          <cell r="K429">
            <v>0</v>
          </cell>
          <cell r="M429">
            <v>0</v>
          </cell>
        </row>
        <row r="430">
          <cell r="F430">
            <v>0.01</v>
          </cell>
          <cell r="H430">
            <v>0</v>
          </cell>
          <cell r="I430">
            <v>0.01</v>
          </cell>
          <cell r="J430">
            <v>0</v>
          </cell>
          <cell r="K430">
            <v>0.01</v>
          </cell>
          <cell r="M430">
            <v>0</v>
          </cell>
        </row>
        <row r="431">
          <cell r="F431">
            <v>7.0000000000000007E-2</v>
          </cell>
          <cell r="H431">
            <v>0</v>
          </cell>
          <cell r="I431">
            <v>7.0000000000000007E-2</v>
          </cell>
          <cell r="J431">
            <v>0</v>
          </cell>
          <cell r="K431">
            <v>7.0000000000000007E-2</v>
          </cell>
          <cell r="M431">
            <v>7.0000000000000007E-2</v>
          </cell>
        </row>
        <row r="433">
          <cell r="F433">
            <v>-1799999840</v>
          </cell>
          <cell r="H433">
            <v>0</v>
          </cell>
          <cell r="I433">
            <v>-1799999840</v>
          </cell>
          <cell r="J433">
            <v>-200000160</v>
          </cell>
          <cell r="K433">
            <v>-2000000000</v>
          </cell>
          <cell r="M433">
            <v>0</v>
          </cell>
        </row>
        <row r="434">
          <cell r="F434">
            <v>-1799999840</v>
          </cell>
          <cell r="H434">
            <v>0</v>
          </cell>
          <cell r="I434">
            <v>-1799999840</v>
          </cell>
          <cell r="J434">
            <v>-200000160</v>
          </cell>
          <cell r="K434">
            <v>-2000000000</v>
          </cell>
          <cell r="M434">
            <v>0</v>
          </cell>
        </row>
        <row r="436">
          <cell r="F436">
            <v>0</v>
          </cell>
          <cell r="H436">
            <v>0</v>
          </cell>
          <cell r="I436">
            <v>0</v>
          </cell>
          <cell r="J436">
            <v>-3155352.52</v>
          </cell>
          <cell r="K436">
            <v>-3155352.52</v>
          </cell>
          <cell r="M436">
            <v>0</v>
          </cell>
        </row>
        <row r="437">
          <cell r="F437">
            <v>0</v>
          </cell>
          <cell r="H437">
            <v>0</v>
          </cell>
          <cell r="I437">
            <v>0</v>
          </cell>
          <cell r="J437">
            <v>-3155352.52</v>
          </cell>
          <cell r="K437">
            <v>-3155352.52</v>
          </cell>
          <cell r="M437">
            <v>0</v>
          </cell>
        </row>
        <row r="439">
          <cell r="F439">
            <v>-611102243.38999999</v>
          </cell>
          <cell r="H439">
            <v>246213667.77000001</v>
          </cell>
          <cell r="I439">
            <v>-364888575.62</v>
          </cell>
          <cell r="J439">
            <v>0</v>
          </cell>
          <cell r="K439">
            <v>-364888575.62</v>
          </cell>
          <cell r="M439">
            <v>-611102243.38999999</v>
          </cell>
        </row>
        <row r="440">
          <cell r="F440">
            <v>-611102243.38999999</v>
          </cell>
          <cell r="H440">
            <v>246213667.77000001</v>
          </cell>
          <cell r="I440">
            <v>-364888575.62</v>
          </cell>
          <cell r="J440">
            <v>0</v>
          </cell>
          <cell r="K440">
            <v>-364888575.62</v>
          </cell>
          <cell r="M440">
            <v>-611102243.38999999</v>
          </cell>
        </row>
        <row r="442">
          <cell r="F442">
            <v>0</v>
          </cell>
          <cell r="H442">
            <v>-500000000</v>
          </cell>
          <cell r="I442">
            <v>-500000000</v>
          </cell>
          <cell r="J442">
            <v>0</v>
          </cell>
          <cell r="K442">
            <v>-500000000</v>
          </cell>
          <cell r="M442">
            <v>-500000000</v>
          </cell>
        </row>
        <row r="443">
          <cell r="F443">
            <v>0</v>
          </cell>
          <cell r="H443">
            <v>-500000000</v>
          </cell>
          <cell r="I443">
            <v>-500000000</v>
          </cell>
          <cell r="J443">
            <v>0</v>
          </cell>
          <cell r="K443">
            <v>-500000000</v>
          </cell>
          <cell r="M443">
            <v>-500000000</v>
          </cell>
        </row>
        <row r="445">
          <cell r="F445">
            <v>0</v>
          </cell>
          <cell r="H445">
            <v>-50000000</v>
          </cell>
          <cell r="I445">
            <v>-50000000</v>
          </cell>
          <cell r="J445">
            <v>0</v>
          </cell>
          <cell r="K445">
            <v>-50000000</v>
          </cell>
          <cell r="M445">
            <v>-50000000</v>
          </cell>
        </row>
        <row r="446">
          <cell r="F446">
            <v>0</v>
          </cell>
          <cell r="H446">
            <v>-50000000</v>
          </cell>
          <cell r="I446">
            <v>-50000000</v>
          </cell>
          <cell r="J446">
            <v>0</v>
          </cell>
          <cell r="K446">
            <v>-50000000</v>
          </cell>
          <cell r="M446">
            <v>-50000000</v>
          </cell>
        </row>
        <row r="448">
          <cell r="F448">
            <v>0</v>
          </cell>
          <cell r="H448">
            <v>-2826225200</v>
          </cell>
          <cell r="I448">
            <v>-2826225200</v>
          </cell>
          <cell r="J448">
            <v>0</v>
          </cell>
          <cell r="K448">
            <v>-2826225200</v>
          </cell>
          <cell r="M448">
            <v>-2826225200</v>
          </cell>
        </row>
        <row r="449">
          <cell r="F449">
            <v>0</v>
          </cell>
          <cell r="H449">
            <v>-2826225200</v>
          </cell>
          <cell r="I449">
            <v>-2826225200</v>
          </cell>
          <cell r="J449">
            <v>0</v>
          </cell>
          <cell r="K449">
            <v>-2826225200</v>
          </cell>
          <cell r="M449">
            <v>-2826225200</v>
          </cell>
        </row>
        <row r="451">
          <cell r="F451">
            <v>0</v>
          </cell>
          <cell r="H451">
            <v>-364199307.63999999</v>
          </cell>
          <cell r="I451">
            <v>-364199307.63999999</v>
          </cell>
          <cell r="J451">
            <v>0</v>
          </cell>
          <cell r="K451">
            <v>-364199307.63999999</v>
          </cell>
          <cell r="M451">
            <v>333606036.13</v>
          </cell>
        </row>
        <row r="452">
          <cell r="F452">
            <v>0</v>
          </cell>
          <cell r="H452">
            <v>-364199307.63999999</v>
          </cell>
          <cell r="I452">
            <v>-364199307.63999999</v>
          </cell>
          <cell r="J452">
            <v>0</v>
          </cell>
          <cell r="K452">
            <v>-364199307.63999999</v>
          </cell>
          <cell r="M452">
            <v>333606036.13</v>
          </cell>
        </row>
        <row r="454">
          <cell r="F454">
            <v>0</v>
          </cell>
          <cell r="H454">
            <v>-1307406829.2</v>
          </cell>
          <cell r="I454">
            <v>-1307406829.2</v>
          </cell>
          <cell r="J454">
            <v>102036340.15000001</v>
          </cell>
          <cell r="K454">
            <v>-1205370489.05</v>
          </cell>
          <cell r="M454">
            <v>-1365445986.21</v>
          </cell>
        </row>
        <row r="455">
          <cell r="F455">
            <v>0</v>
          </cell>
          <cell r="H455">
            <v>-1307406829.2</v>
          </cell>
          <cell r="I455">
            <v>-1307406829.2</v>
          </cell>
          <cell r="J455">
            <v>102036340.15000001</v>
          </cell>
          <cell r="K455">
            <v>-1205370489.05</v>
          </cell>
          <cell r="M455">
            <v>-1365445986.21</v>
          </cell>
        </row>
        <row r="457">
          <cell r="F457">
            <v>0</v>
          </cell>
          <cell r="H457">
            <v>0</v>
          </cell>
          <cell r="I457">
            <v>0</v>
          </cell>
          <cell r="J457">
            <v>-2166390978.2600002</v>
          </cell>
          <cell r="K457">
            <v>-2166390978.2600002</v>
          </cell>
          <cell r="M457">
            <v>-1506233555</v>
          </cell>
        </row>
        <row r="458">
          <cell r="F458">
            <v>0</v>
          </cell>
          <cell r="H458">
            <v>0</v>
          </cell>
          <cell r="I458">
            <v>0</v>
          </cell>
          <cell r="J458">
            <v>0</v>
          </cell>
          <cell r="K458">
            <v>0</v>
          </cell>
          <cell r="M458">
            <v>0</v>
          </cell>
        </row>
        <row r="459">
          <cell r="F459">
            <v>0</v>
          </cell>
          <cell r="H459">
            <v>0</v>
          </cell>
          <cell r="I459">
            <v>0</v>
          </cell>
          <cell r="J459">
            <v>0</v>
          </cell>
          <cell r="K459">
            <v>0</v>
          </cell>
          <cell r="M459">
            <v>0</v>
          </cell>
        </row>
        <row r="460">
          <cell r="F460">
            <v>0</v>
          </cell>
          <cell r="H460">
            <v>0</v>
          </cell>
          <cell r="I460">
            <v>0</v>
          </cell>
          <cell r="J460">
            <v>-2166390978.2600002</v>
          </cell>
          <cell r="K460">
            <v>-2166390978.2600002</v>
          </cell>
          <cell r="M460">
            <v>-1506233555</v>
          </cell>
        </row>
        <row r="462">
          <cell r="F462">
            <v>-71651727.319999993</v>
          </cell>
          <cell r="H462">
            <v>71651727.319999993</v>
          </cell>
          <cell r="I462">
            <v>0</v>
          </cell>
          <cell r="J462">
            <v>0</v>
          </cell>
          <cell r="K462">
            <v>0</v>
          </cell>
          <cell r="M462">
            <v>0</v>
          </cell>
        </row>
        <row r="463">
          <cell r="F463">
            <v>-71651727.319999993</v>
          </cell>
          <cell r="H463">
            <v>71651727.319999993</v>
          </cell>
          <cell r="I463">
            <v>0</v>
          </cell>
          <cell r="J463">
            <v>0</v>
          </cell>
          <cell r="K463">
            <v>0</v>
          </cell>
          <cell r="M463">
            <v>0</v>
          </cell>
        </row>
        <row r="465">
          <cell r="F465">
            <v>-53411467.920000002</v>
          </cell>
          <cell r="H465">
            <v>53411467.920000002</v>
          </cell>
          <cell r="I465">
            <v>0</v>
          </cell>
          <cell r="J465">
            <v>0</v>
          </cell>
          <cell r="K465">
            <v>0</v>
          </cell>
          <cell r="M465">
            <v>0</v>
          </cell>
        </row>
        <row r="466">
          <cell r="F466">
            <v>33059549.850000001</v>
          </cell>
          <cell r="H466">
            <v>-33059549.850000001</v>
          </cell>
          <cell r="I466">
            <v>0</v>
          </cell>
          <cell r="J466">
            <v>0</v>
          </cell>
          <cell r="K466">
            <v>0</v>
          </cell>
          <cell r="M466">
            <v>0</v>
          </cell>
        </row>
        <row r="467">
          <cell r="F467">
            <v>264773.40999999997</v>
          </cell>
          <cell r="H467">
            <v>-264773.40999999997</v>
          </cell>
          <cell r="I467">
            <v>0</v>
          </cell>
          <cell r="J467">
            <v>0</v>
          </cell>
          <cell r="K467">
            <v>0</v>
          </cell>
          <cell r="M467">
            <v>0</v>
          </cell>
        </row>
        <row r="468">
          <cell r="F468">
            <v>-11717453.6</v>
          </cell>
          <cell r="H468">
            <v>11717453.6</v>
          </cell>
          <cell r="I468">
            <v>0</v>
          </cell>
          <cell r="J468">
            <v>0</v>
          </cell>
          <cell r="K468">
            <v>0</v>
          </cell>
          <cell r="M468">
            <v>0</v>
          </cell>
        </row>
        <row r="469">
          <cell r="F469">
            <v>0</v>
          </cell>
          <cell r="H469">
            <v>0</v>
          </cell>
          <cell r="I469">
            <v>0</v>
          </cell>
          <cell r="J469">
            <v>0</v>
          </cell>
          <cell r="K469">
            <v>0</v>
          </cell>
          <cell r="M469">
            <v>0</v>
          </cell>
        </row>
        <row r="470">
          <cell r="F470">
            <v>-31804598.259999998</v>
          </cell>
          <cell r="H470">
            <v>31804598.259999998</v>
          </cell>
          <cell r="I470">
            <v>0</v>
          </cell>
          <cell r="J470">
            <v>0</v>
          </cell>
          <cell r="K470">
            <v>0</v>
          </cell>
          <cell r="M470">
            <v>0</v>
          </cell>
        </row>
        <row r="472">
          <cell r="F472">
            <v>0</v>
          </cell>
          <cell r="H472">
            <v>0</v>
          </cell>
          <cell r="I472">
            <v>0</v>
          </cell>
          <cell r="J472">
            <v>0</v>
          </cell>
          <cell r="K472">
            <v>0</v>
          </cell>
          <cell r="M472">
            <v>0</v>
          </cell>
        </row>
        <row r="473">
          <cell r="F473">
            <v>1198173.3799999999</v>
          </cell>
          <cell r="H473">
            <v>-1198173.3799999999</v>
          </cell>
          <cell r="I473">
            <v>0</v>
          </cell>
          <cell r="J473">
            <v>0</v>
          </cell>
          <cell r="K473">
            <v>0</v>
          </cell>
          <cell r="M473">
            <v>0</v>
          </cell>
        </row>
        <row r="474">
          <cell r="F474">
            <v>9041128.0399999991</v>
          </cell>
          <cell r="H474">
            <v>-9041128.0399999991</v>
          </cell>
          <cell r="I474">
            <v>0</v>
          </cell>
          <cell r="J474">
            <v>0</v>
          </cell>
          <cell r="K474">
            <v>0</v>
          </cell>
          <cell r="M474">
            <v>0</v>
          </cell>
        </row>
        <row r="475">
          <cell r="F475">
            <v>162.44</v>
          </cell>
          <cell r="H475">
            <v>-162.44</v>
          </cell>
          <cell r="I475">
            <v>0</v>
          </cell>
          <cell r="J475">
            <v>0</v>
          </cell>
          <cell r="K475">
            <v>0</v>
          </cell>
          <cell r="M475">
            <v>0</v>
          </cell>
        </row>
        <row r="476">
          <cell r="F476">
            <v>0</v>
          </cell>
          <cell r="H476">
            <v>0</v>
          </cell>
          <cell r="I476">
            <v>0</v>
          </cell>
          <cell r="J476">
            <v>0</v>
          </cell>
          <cell r="K476">
            <v>0</v>
          </cell>
          <cell r="M476">
            <v>0</v>
          </cell>
        </row>
        <row r="477">
          <cell r="F477">
            <v>-821090.19</v>
          </cell>
          <cell r="H477">
            <v>821090.19</v>
          </cell>
          <cell r="I477">
            <v>0</v>
          </cell>
          <cell r="J477">
            <v>0</v>
          </cell>
          <cell r="K477">
            <v>0</v>
          </cell>
          <cell r="M477">
            <v>0</v>
          </cell>
        </row>
        <row r="478">
          <cell r="F478">
            <v>0</v>
          </cell>
          <cell r="H478">
            <v>0</v>
          </cell>
          <cell r="I478">
            <v>0</v>
          </cell>
          <cell r="J478">
            <v>0</v>
          </cell>
          <cell r="K478">
            <v>0</v>
          </cell>
          <cell r="M478">
            <v>0</v>
          </cell>
        </row>
        <row r="479">
          <cell r="F479">
            <v>0</v>
          </cell>
          <cell r="H479">
            <v>0</v>
          </cell>
          <cell r="I479">
            <v>0</v>
          </cell>
          <cell r="J479">
            <v>0</v>
          </cell>
          <cell r="K479">
            <v>0</v>
          </cell>
          <cell r="M479">
            <v>0</v>
          </cell>
        </row>
        <row r="480">
          <cell r="F480">
            <v>9418373.6699999981</v>
          </cell>
          <cell r="H480">
            <v>-9418373.6699999981</v>
          </cell>
          <cell r="I480">
            <v>0</v>
          </cell>
          <cell r="J480">
            <v>0</v>
          </cell>
          <cell r="K480">
            <v>0</v>
          </cell>
          <cell r="M480">
            <v>0</v>
          </cell>
        </row>
        <row r="482">
          <cell r="F482">
            <v>-4514298704.96</v>
          </cell>
          <cell r="H482">
            <v>4514298704.96</v>
          </cell>
          <cell r="I482">
            <v>0</v>
          </cell>
          <cell r="J482">
            <v>0</v>
          </cell>
          <cell r="K482">
            <v>0</v>
          </cell>
          <cell r="M482">
            <v>0</v>
          </cell>
        </row>
        <row r="483">
          <cell r="F483">
            <v>87824546.989999995</v>
          </cell>
          <cell r="H483">
            <v>-87824546.989999995</v>
          </cell>
          <cell r="I483">
            <v>0</v>
          </cell>
          <cell r="J483">
            <v>0</v>
          </cell>
          <cell r="K483">
            <v>0</v>
          </cell>
          <cell r="M483">
            <v>0</v>
          </cell>
        </row>
        <row r="484">
          <cell r="F484">
            <v>260.13</v>
          </cell>
          <cell r="H484">
            <v>-260.13</v>
          </cell>
          <cell r="I484">
            <v>0</v>
          </cell>
          <cell r="J484">
            <v>0</v>
          </cell>
          <cell r="K484">
            <v>0</v>
          </cell>
          <cell r="M484">
            <v>0</v>
          </cell>
        </row>
        <row r="485">
          <cell r="F485">
            <v>0.01</v>
          </cell>
          <cell r="H485">
            <v>-0.01</v>
          </cell>
          <cell r="I485">
            <v>0</v>
          </cell>
          <cell r="J485">
            <v>0</v>
          </cell>
          <cell r="K485">
            <v>0</v>
          </cell>
          <cell r="M485">
            <v>0</v>
          </cell>
        </row>
        <row r="486">
          <cell r="F486">
            <v>-0.01</v>
          </cell>
          <cell r="H486">
            <v>0.01</v>
          </cell>
          <cell r="I486">
            <v>0</v>
          </cell>
          <cell r="J486">
            <v>0</v>
          </cell>
          <cell r="K486">
            <v>0</v>
          </cell>
          <cell r="M486">
            <v>0</v>
          </cell>
        </row>
        <row r="487">
          <cell r="F487">
            <v>-0.01</v>
          </cell>
          <cell r="H487">
            <v>0.01</v>
          </cell>
          <cell r="I487">
            <v>0</v>
          </cell>
          <cell r="J487">
            <v>0</v>
          </cell>
          <cell r="K487">
            <v>0</v>
          </cell>
          <cell r="M487">
            <v>0</v>
          </cell>
        </row>
        <row r="488">
          <cell r="F488">
            <v>0</v>
          </cell>
          <cell r="H488">
            <v>0</v>
          </cell>
          <cell r="I488">
            <v>0</v>
          </cell>
          <cell r="J488">
            <v>0</v>
          </cell>
          <cell r="K488">
            <v>0</v>
          </cell>
          <cell r="M488">
            <v>0</v>
          </cell>
        </row>
        <row r="489">
          <cell r="F489">
            <v>0</v>
          </cell>
          <cell r="H489">
            <v>0</v>
          </cell>
          <cell r="I489">
            <v>0</v>
          </cell>
          <cell r="J489">
            <v>0</v>
          </cell>
          <cell r="K489">
            <v>0</v>
          </cell>
          <cell r="M489">
            <v>0</v>
          </cell>
        </row>
        <row r="490">
          <cell r="F490">
            <v>-3.01</v>
          </cell>
          <cell r="H490">
            <v>3.01</v>
          </cell>
          <cell r="I490">
            <v>0</v>
          </cell>
          <cell r="J490">
            <v>3</v>
          </cell>
          <cell r="K490">
            <v>3</v>
          </cell>
          <cell r="M490">
            <v>0</v>
          </cell>
        </row>
        <row r="491">
          <cell r="F491">
            <v>0.08</v>
          </cell>
          <cell r="H491">
            <v>-0.08</v>
          </cell>
          <cell r="I491">
            <v>0</v>
          </cell>
          <cell r="J491">
            <v>0</v>
          </cell>
          <cell r="K491">
            <v>0</v>
          </cell>
          <cell r="M491">
            <v>-0.02</v>
          </cell>
        </row>
        <row r="492">
          <cell r="F492">
            <v>0</v>
          </cell>
          <cell r="H492">
            <v>0</v>
          </cell>
          <cell r="I492">
            <v>0</v>
          </cell>
          <cell r="J492">
            <v>0</v>
          </cell>
          <cell r="K492">
            <v>0</v>
          </cell>
          <cell r="M492">
            <v>0</v>
          </cell>
        </row>
        <row r="493">
          <cell r="F493">
            <v>0</v>
          </cell>
          <cell r="H493">
            <v>0</v>
          </cell>
          <cell r="I493">
            <v>0</v>
          </cell>
          <cell r="J493">
            <v>0</v>
          </cell>
          <cell r="K493">
            <v>0</v>
          </cell>
          <cell r="M493">
            <v>0</v>
          </cell>
        </row>
        <row r="494">
          <cell r="F494">
            <v>0</v>
          </cell>
          <cell r="H494">
            <v>0</v>
          </cell>
          <cell r="I494">
            <v>0</v>
          </cell>
          <cell r="J494">
            <v>0</v>
          </cell>
          <cell r="K494">
            <v>0</v>
          </cell>
          <cell r="M494">
            <v>0.02</v>
          </cell>
        </row>
        <row r="495">
          <cell r="F495">
            <v>915.78</v>
          </cell>
          <cell r="H495">
            <v>-915.78</v>
          </cell>
          <cell r="I495">
            <v>0</v>
          </cell>
          <cell r="J495">
            <v>0</v>
          </cell>
          <cell r="K495">
            <v>0</v>
          </cell>
          <cell r="M495">
            <v>0</v>
          </cell>
        </row>
        <row r="496">
          <cell r="F496">
            <v>0</v>
          </cell>
          <cell r="H496">
            <v>0</v>
          </cell>
          <cell r="I496">
            <v>0</v>
          </cell>
          <cell r="J496">
            <v>0</v>
          </cell>
          <cell r="K496">
            <v>0</v>
          </cell>
          <cell r="M496">
            <v>0.01</v>
          </cell>
        </row>
        <row r="497">
          <cell r="F497">
            <v>-0.03</v>
          </cell>
          <cell r="H497">
            <v>0.03</v>
          </cell>
          <cell r="I497">
            <v>0</v>
          </cell>
          <cell r="J497">
            <v>0</v>
          </cell>
          <cell r="K497">
            <v>0</v>
          </cell>
          <cell r="M497">
            <v>0</v>
          </cell>
        </row>
        <row r="498">
          <cell r="F498">
            <v>-7.0000000000000007E-2</v>
          </cell>
          <cell r="H498">
            <v>7.0000000000000007E-2</v>
          </cell>
          <cell r="I498">
            <v>0</v>
          </cell>
          <cell r="J498">
            <v>0</v>
          </cell>
          <cell r="K498">
            <v>0</v>
          </cell>
          <cell r="M498">
            <v>0.01</v>
          </cell>
        </row>
        <row r="499">
          <cell r="F499">
            <v>0</v>
          </cell>
          <cell r="H499">
            <v>0</v>
          </cell>
          <cell r="I499">
            <v>0</v>
          </cell>
          <cell r="J499">
            <v>0</v>
          </cell>
          <cell r="K499">
            <v>0</v>
          </cell>
          <cell r="M499">
            <v>0</v>
          </cell>
        </row>
        <row r="500">
          <cell r="F500">
            <v>-628969598.08000004</v>
          </cell>
          <cell r="H500">
            <v>628969598.08000004</v>
          </cell>
          <cell r="I500">
            <v>0</v>
          </cell>
          <cell r="J500">
            <v>0</v>
          </cell>
          <cell r="K500">
            <v>0</v>
          </cell>
          <cell r="M500">
            <v>0</v>
          </cell>
        </row>
        <row r="501">
          <cell r="F501">
            <v>120272168.81</v>
          </cell>
          <cell r="H501">
            <v>-120272168.81</v>
          </cell>
          <cell r="I501">
            <v>0</v>
          </cell>
          <cell r="J501">
            <v>0</v>
          </cell>
          <cell r="K501">
            <v>0</v>
          </cell>
          <cell r="M501">
            <v>0</v>
          </cell>
        </row>
        <row r="502">
          <cell r="F502">
            <v>0</v>
          </cell>
          <cell r="H502">
            <v>0</v>
          </cell>
          <cell r="I502">
            <v>0</v>
          </cell>
          <cell r="J502">
            <v>0</v>
          </cell>
          <cell r="K502">
            <v>0</v>
          </cell>
          <cell r="M502">
            <v>0</v>
          </cell>
        </row>
        <row r="503">
          <cell r="F503">
            <v>84196187.269999996</v>
          </cell>
          <cell r="H503">
            <v>-84196187.269999996</v>
          </cell>
          <cell r="I503">
            <v>0</v>
          </cell>
          <cell r="J503">
            <v>0</v>
          </cell>
          <cell r="K503">
            <v>0</v>
          </cell>
          <cell r="M503">
            <v>0</v>
          </cell>
        </row>
        <row r="504">
          <cell r="F504">
            <v>-37804712.210000001</v>
          </cell>
          <cell r="H504">
            <v>37804712.210000001</v>
          </cell>
          <cell r="I504">
            <v>0</v>
          </cell>
          <cell r="J504">
            <v>0</v>
          </cell>
          <cell r="K504">
            <v>0</v>
          </cell>
          <cell r="M504">
            <v>0</v>
          </cell>
        </row>
        <row r="505">
          <cell r="F505">
            <v>-0.01</v>
          </cell>
          <cell r="H505">
            <v>0.01</v>
          </cell>
          <cell r="I505">
            <v>0</v>
          </cell>
          <cell r="J505">
            <v>0</v>
          </cell>
          <cell r="K505">
            <v>0</v>
          </cell>
          <cell r="M505">
            <v>-0.01</v>
          </cell>
        </row>
        <row r="506">
          <cell r="F506">
            <v>0</v>
          </cell>
          <cell r="H506">
            <v>-2754856337.3000002</v>
          </cell>
          <cell r="I506">
            <v>-2754856337.3000002</v>
          </cell>
          <cell r="J506">
            <v>2754856337.3000002</v>
          </cell>
          <cell r="K506">
            <v>0</v>
          </cell>
          <cell r="M506">
            <v>0.12</v>
          </cell>
        </row>
        <row r="507">
          <cell r="F507">
            <v>-4888778939.3199997</v>
          </cell>
          <cell r="H507">
            <v>2133922602.0199995</v>
          </cell>
          <cell r="I507">
            <v>-2754856337.3000002</v>
          </cell>
          <cell r="J507">
            <v>2754856340.3000002</v>
          </cell>
          <cell r="K507">
            <v>3</v>
          </cell>
          <cell r="M507">
            <v>0.13</v>
          </cell>
        </row>
        <row r="509">
          <cell r="F509">
            <v>0</v>
          </cell>
          <cell r="H509">
            <v>0</v>
          </cell>
          <cell r="I509">
            <v>0</v>
          </cell>
          <cell r="J509">
            <v>0</v>
          </cell>
          <cell r="K509">
            <v>0</v>
          </cell>
          <cell r="M509">
            <v>0</v>
          </cell>
        </row>
        <row r="510">
          <cell r="F510">
            <v>0</v>
          </cell>
          <cell r="H510">
            <v>0</v>
          </cell>
          <cell r="I510">
            <v>0</v>
          </cell>
          <cell r="J510">
            <v>0</v>
          </cell>
          <cell r="K510">
            <v>0</v>
          </cell>
          <cell r="M510">
            <v>0</v>
          </cell>
        </row>
        <row r="511">
          <cell r="F511">
            <v>0</v>
          </cell>
          <cell r="H511">
            <v>0</v>
          </cell>
          <cell r="I511">
            <v>0</v>
          </cell>
          <cell r="J511">
            <v>0</v>
          </cell>
          <cell r="K511">
            <v>0</v>
          </cell>
          <cell r="M511">
            <v>0</v>
          </cell>
        </row>
        <row r="513">
          <cell r="F513">
            <v>-2060157448.55</v>
          </cell>
          <cell r="H513">
            <v>2060157448.55</v>
          </cell>
          <cell r="I513">
            <v>0</v>
          </cell>
          <cell r="J513">
            <v>0</v>
          </cell>
          <cell r="K513">
            <v>0</v>
          </cell>
          <cell r="M513">
            <v>0</v>
          </cell>
        </row>
        <row r="514">
          <cell r="F514">
            <v>-2060157448.55</v>
          </cell>
          <cell r="H514">
            <v>2060157448.55</v>
          </cell>
          <cell r="I514">
            <v>0</v>
          </cell>
          <cell r="J514">
            <v>0</v>
          </cell>
          <cell r="K514">
            <v>0</v>
          </cell>
          <cell r="M514">
            <v>0</v>
          </cell>
        </row>
        <row r="516">
          <cell r="F516">
            <v>0</v>
          </cell>
          <cell r="H516">
            <v>0</v>
          </cell>
          <cell r="I516">
            <v>0</v>
          </cell>
          <cell r="J516">
            <v>0</v>
          </cell>
          <cell r="K516">
            <v>0</v>
          </cell>
          <cell r="M516">
            <v>0</v>
          </cell>
        </row>
        <row r="517">
          <cell r="F517">
            <v>25.21</v>
          </cell>
          <cell r="H517">
            <v>-25.21</v>
          </cell>
          <cell r="I517">
            <v>0</v>
          </cell>
          <cell r="J517">
            <v>0</v>
          </cell>
          <cell r="K517">
            <v>0</v>
          </cell>
          <cell r="M517">
            <v>0</v>
          </cell>
        </row>
        <row r="518">
          <cell r="F518">
            <v>25.21</v>
          </cell>
          <cell r="H518">
            <v>-25.21</v>
          </cell>
          <cell r="I518">
            <v>0</v>
          </cell>
          <cell r="J518">
            <v>0</v>
          </cell>
          <cell r="K518">
            <v>0</v>
          </cell>
          <cell r="M518">
            <v>0</v>
          </cell>
        </row>
        <row r="520">
          <cell r="F520">
            <v>0</v>
          </cell>
          <cell r="H520">
            <v>0</v>
          </cell>
          <cell r="I520">
            <v>0</v>
          </cell>
          <cell r="J520">
            <v>0</v>
          </cell>
          <cell r="K520">
            <v>0</v>
          </cell>
          <cell r="M520">
            <v>0</v>
          </cell>
        </row>
        <row r="521">
          <cell r="F521">
            <v>0</v>
          </cell>
          <cell r="H521">
            <v>0</v>
          </cell>
          <cell r="I521">
            <v>0</v>
          </cell>
          <cell r="J521">
            <v>0</v>
          </cell>
          <cell r="K521">
            <v>0</v>
          </cell>
          <cell r="M521">
            <v>0</v>
          </cell>
        </row>
        <row r="522">
          <cell r="F522">
            <v>72103004.280000001</v>
          </cell>
          <cell r="H522">
            <v>-72103004.280000001</v>
          </cell>
          <cell r="I522">
            <v>0</v>
          </cell>
          <cell r="J522">
            <v>0</v>
          </cell>
          <cell r="K522">
            <v>0</v>
          </cell>
          <cell r="M522">
            <v>0</v>
          </cell>
        </row>
        <row r="523">
          <cell r="F523">
            <v>0</v>
          </cell>
          <cell r="H523">
            <v>0</v>
          </cell>
          <cell r="I523">
            <v>0</v>
          </cell>
          <cell r="J523">
            <v>0</v>
          </cell>
          <cell r="K523">
            <v>0</v>
          </cell>
          <cell r="M523">
            <v>0</v>
          </cell>
        </row>
        <row r="524">
          <cell r="F524">
            <v>72103004.280000001</v>
          </cell>
          <cell r="H524">
            <v>-72103004.280000001</v>
          </cell>
          <cell r="I524">
            <v>0</v>
          </cell>
          <cell r="J524">
            <v>0</v>
          </cell>
          <cell r="K524">
            <v>0</v>
          </cell>
          <cell r="M524">
            <v>0</v>
          </cell>
        </row>
        <row r="526">
          <cell r="F526">
            <v>0</v>
          </cell>
          <cell r="H526">
            <v>0</v>
          </cell>
          <cell r="I526">
            <v>0</v>
          </cell>
          <cell r="J526">
            <v>0</v>
          </cell>
          <cell r="K526">
            <v>0</v>
          </cell>
          <cell r="M526">
            <v>0</v>
          </cell>
        </row>
        <row r="527">
          <cell r="F527">
            <v>0</v>
          </cell>
          <cell r="H527">
            <v>0</v>
          </cell>
          <cell r="I527">
            <v>0</v>
          </cell>
          <cell r="J527">
            <v>0</v>
          </cell>
          <cell r="K527">
            <v>0</v>
          </cell>
          <cell r="M527">
            <v>0</v>
          </cell>
        </row>
        <row r="529">
          <cell r="F529">
            <v>0</v>
          </cell>
          <cell r="H529">
            <v>0</v>
          </cell>
          <cell r="I529">
            <v>0</v>
          </cell>
          <cell r="J529">
            <v>0</v>
          </cell>
          <cell r="K529">
            <v>0</v>
          </cell>
          <cell r="M529">
            <v>0</v>
          </cell>
        </row>
        <row r="530">
          <cell r="F530">
            <v>0</v>
          </cell>
          <cell r="H530">
            <v>0</v>
          </cell>
          <cell r="I530">
            <v>0</v>
          </cell>
          <cell r="J530">
            <v>0</v>
          </cell>
          <cell r="K530">
            <v>0</v>
          </cell>
          <cell r="M530">
            <v>0</v>
          </cell>
        </row>
        <row r="531">
          <cell r="F531">
            <v>0</v>
          </cell>
          <cell r="H531">
            <v>0</v>
          </cell>
          <cell r="I531">
            <v>0</v>
          </cell>
          <cell r="J531">
            <v>0</v>
          </cell>
          <cell r="K531">
            <v>0</v>
          </cell>
          <cell r="M531">
            <v>0</v>
          </cell>
        </row>
        <row r="533">
          <cell r="F533">
            <v>0</v>
          </cell>
          <cell r="H533">
            <v>0</v>
          </cell>
          <cell r="I533">
            <v>0</v>
          </cell>
          <cell r="J533">
            <v>0</v>
          </cell>
          <cell r="K533">
            <v>0</v>
          </cell>
          <cell r="M533">
            <v>0</v>
          </cell>
        </row>
        <row r="534">
          <cell r="F534">
            <v>0</v>
          </cell>
          <cell r="H534">
            <v>0</v>
          </cell>
          <cell r="I534">
            <v>0</v>
          </cell>
          <cell r="J534">
            <v>0</v>
          </cell>
          <cell r="K534">
            <v>0</v>
          </cell>
          <cell r="M534">
            <v>0</v>
          </cell>
        </row>
        <row r="536">
          <cell r="F536">
            <v>0</v>
          </cell>
          <cell r="H536">
            <v>0</v>
          </cell>
          <cell r="I536">
            <v>0</v>
          </cell>
          <cell r="J536">
            <v>0</v>
          </cell>
          <cell r="K536">
            <v>0</v>
          </cell>
          <cell r="M536">
            <v>0</v>
          </cell>
        </row>
        <row r="537">
          <cell r="F537">
            <v>0</v>
          </cell>
          <cell r="H537">
            <v>0</v>
          </cell>
          <cell r="I537">
            <v>0</v>
          </cell>
          <cell r="J537">
            <v>0</v>
          </cell>
          <cell r="K537">
            <v>0</v>
          </cell>
          <cell r="M537">
            <v>0</v>
          </cell>
        </row>
        <row r="539">
          <cell r="F539">
            <v>0</v>
          </cell>
          <cell r="H539">
            <v>0</v>
          </cell>
          <cell r="I539">
            <v>0</v>
          </cell>
          <cell r="J539">
            <v>0</v>
          </cell>
          <cell r="K539">
            <v>0</v>
          </cell>
          <cell r="M539">
            <v>0</v>
          </cell>
        </row>
        <row r="540">
          <cell r="F540">
            <v>0</v>
          </cell>
          <cell r="H540">
            <v>0</v>
          </cell>
          <cell r="I540">
            <v>0</v>
          </cell>
          <cell r="J540">
            <v>0</v>
          </cell>
          <cell r="K540">
            <v>0</v>
          </cell>
          <cell r="M540">
            <v>0</v>
          </cell>
        </row>
        <row r="541">
          <cell r="F541">
            <v>0</v>
          </cell>
          <cell r="H541">
            <v>0</v>
          </cell>
          <cell r="I541">
            <v>0</v>
          </cell>
          <cell r="J541">
            <v>0</v>
          </cell>
          <cell r="K541">
            <v>0</v>
          </cell>
          <cell r="M541">
            <v>0</v>
          </cell>
        </row>
        <row r="543">
          <cell r="F543">
            <v>0</v>
          </cell>
          <cell r="H543">
            <v>0</v>
          </cell>
          <cell r="I543">
            <v>0</v>
          </cell>
          <cell r="J543">
            <v>0</v>
          </cell>
          <cell r="K543">
            <v>0</v>
          </cell>
          <cell r="M543">
            <v>0</v>
          </cell>
        </row>
        <row r="544">
          <cell r="F544">
            <v>0</v>
          </cell>
          <cell r="H544">
            <v>0</v>
          </cell>
          <cell r="I544">
            <v>0</v>
          </cell>
          <cell r="J544">
            <v>0</v>
          </cell>
          <cell r="K544">
            <v>0</v>
          </cell>
          <cell r="M544">
            <v>0</v>
          </cell>
        </row>
        <row r="546">
          <cell r="F546">
            <v>0</v>
          </cell>
          <cell r="H546">
            <v>0</v>
          </cell>
          <cell r="I546">
            <v>0</v>
          </cell>
          <cell r="J546">
            <v>0</v>
          </cell>
          <cell r="K546">
            <v>0</v>
          </cell>
          <cell r="M546">
            <v>0</v>
          </cell>
        </row>
        <row r="547">
          <cell r="F547">
            <v>-33053335.440000001</v>
          </cell>
          <cell r="H547">
            <v>33053335.440000001</v>
          </cell>
          <cell r="I547">
            <v>0</v>
          </cell>
          <cell r="J547">
            <v>0</v>
          </cell>
          <cell r="K547">
            <v>0</v>
          </cell>
          <cell r="M547">
            <v>0</v>
          </cell>
        </row>
        <row r="548">
          <cell r="F548">
            <v>-33053335.440000001</v>
          </cell>
          <cell r="H548">
            <v>33053335.440000001</v>
          </cell>
          <cell r="I548">
            <v>0</v>
          </cell>
          <cell r="J548">
            <v>0</v>
          </cell>
          <cell r="K548">
            <v>0</v>
          </cell>
          <cell r="M548">
            <v>0</v>
          </cell>
        </row>
        <row r="550">
          <cell r="F550">
            <v>11707597.380000001</v>
          </cell>
          <cell r="H550">
            <v>-11707597.380000001</v>
          </cell>
          <cell r="I550">
            <v>0</v>
          </cell>
          <cell r="J550">
            <v>0</v>
          </cell>
          <cell r="K550">
            <v>0</v>
          </cell>
          <cell r="M550">
            <v>0</v>
          </cell>
        </row>
        <row r="551">
          <cell r="F551">
            <v>-162.44</v>
          </cell>
          <cell r="H551">
            <v>162.44</v>
          </cell>
          <cell r="I551">
            <v>0</v>
          </cell>
          <cell r="J551">
            <v>0</v>
          </cell>
          <cell r="K551">
            <v>0</v>
          </cell>
          <cell r="M551">
            <v>0</v>
          </cell>
        </row>
        <row r="552">
          <cell r="F552">
            <v>11707434.940000001</v>
          </cell>
          <cell r="H552">
            <v>-11707434.940000001</v>
          </cell>
          <cell r="I552">
            <v>0</v>
          </cell>
          <cell r="J552">
            <v>0</v>
          </cell>
          <cell r="K552">
            <v>0</v>
          </cell>
          <cell r="M552">
            <v>0</v>
          </cell>
        </row>
        <row r="554">
          <cell r="F554">
            <v>821090.19</v>
          </cell>
          <cell r="H554">
            <v>-821090.19</v>
          </cell>
          <cell r="I554">
            <v>0</v>
          </cell>
          <cell r="J554">
            <v>0</v>
          </cell>
          <cell r="K554">
            <v>0</v>
          </cell>
          <cell r="M554">
            <v>0</v>
          </cell>
        </row>
        <row r="555">
          <cell r="F555">
            <v>-120272168.81</v>
          </cell>
          <cell r="H555">
            <v>120272168.81</v>
          </cell>
          <cell r="I555">
            <v>0</v>
          </cell>
          <cell r="J555">
            <v>0</v>
          </cell>
          <cell r="K555">
            <v>0</v>
          </cell>
          <cell r="M555">
            <v>0</v>
          </cell>
        </row>
        <row r="556">
          <cell r="F556">
            <v>37804712.210000001</v>
          </cell>
          <cell r="H556">
            <v>-37804712.210000001</v>
          </cell>
          <cell r="I556">
            <v>0</v>
          </cell>
          <cell r="J556">
            <v>0</v>
          </cell>
          <cell r="K556">
            <v>0</v>
          </cell>
          <cell r="M556">
            <v>0</v>
          </cell>
        </row>
        <row r="557">
          <cell r="F557">
            <v>-1198173.3799999999</v>
          </cell>
          <cell r="H557">
            <v>1198173.3799999999</v>
          </cell>
          <cell r="I557">
            <v>0</v>
          </cell>
          <cell r="J557">
            <v>0</v>
          </cell>
          <cell r="K557">
            <v>0</v>
          </cell>
          <cell r="M557">
            <v>0</v>
          </cell>
        </row>
        <row r="558">
          <cell r="F558">
            <v>-82844539.789999992</v>
          </cell>
          <cell r="H558">
            <v>82844539.789999992</v>
          </cell>
          <cell r="I558">
            <v>0</v>
          </cell>
          <cell r="J558">
            <v>0</v>
          </cell>
          <cell r="K558">
            <v>0</v>
          </cell>
          <cell r="M558">
            <v>0</v>
          </cell>
        </row>
        <row r="560">
          <cell r="F560">
            <v>-87824546.989999995</v>
          </cell>
          <cell r="H560">
            <v>87824546.989999995</v>
          </cell>
          <cell r="I560">
            <v>0</v>
          </cell>
          <cell r="J560">
            <v>0</v>
          </cell>
          <cell r="K560">
            <v>0</v>
          </cell>
          <cell r="M560">
            <v>0</v>
          </cell>
        </row>
        <row r="561">
          <cell r="F561">
            <v>-76571072.780000001</v>
          </cell>
          <cell r="H561">
            <v>76571072.780000001</v>
          </cell>
          <cell r="I561">
            <v>0</v>
          </cell>
          <cell r="J561">
            <v>0</v>
          </cell>
          <cell r="K561">
            <v>0</v>
          </cell>
          <cell r="M561">
            <v>0</v>
          </cell>
        </row>
        <row r="562">
          <cell r="F562">
            <v>-164395619.76999998</v>
          </cell>
          <cell r="H562">
            <v>164395619.76999998</v>
          </cell>
          <cell r="I562">
            <v>0</v>
          </cell>
          <cell r="J562">
            <v>0</v>
          </cell>
          <cell r="K562">
            <v>0</v>
          </cell>
          <cell r="M562">
            <v>0</v>
          </cell>
        </row>
        <row r="564">
          <cell r="F564">
            <v>80840652.329999998</v>
          </cell>
          <cell r="H564">
            <v>-80840652.329999998</v>
          </cell>
          <cell r="I564">
            <v>0</v>
          </cell>
          <cell r="J564">
            <v>0</v>
          </cell>
          <cell r="K564">
            <v>0</v>
          </cell>
          <cell r="M564">
            <v>0</v>
          </cell>
        </row>
        <row r="565">
          <cell r="F565">
            <v>-4304769.3600000003</v>
          </cell>
          <cell r="H565">
            <v>4304769.3600000003</v>
          </cell>
          <cell r="I565">
            <v>0</v>
          </cell>
          <cell r="J565">
            <v>0</v>
          </cell>
          <cell r="K565">
            <v>0</v>
          </cell>
          <cell r="M565">
            <v>0</v>
          </cell>
        </row>
        <row r="566">
          <cell r="F566">
            <v>0</v>
          </cell>
          <cell r="H566">
            <v>0</v>
          </cell>
          <cell r="I566">
            <v>0</v>
          </cell>
          <cell r="J566">
            <v>0</v>
          </cell>
          <cell r="K566">
            <v>0</v>
          </cell>
          <cell r="M566">
            <v>0</v>
          </cell>
        </row>
        <row r="567">
          <cell r="F567">
            <v>76535882.969999999</v>
          </cell>
          <cell r="H567">
            <v>-76535882.969999999</v>
          </cell>
          <cell r="I567">
            <v>0</v>
          </cell>
          <cell r="J567">
            <v>0</v>
          </cell>
          <cell r="K567">
            <v>0</v>
          </cell>
          <cell r="M567">
            <v>0</v>
          </cell>
        </row>
        <row r="569">
          <cell r="F569">
            <v>0</v>
          </cell>
          <cell r="H569">
            <v>0</v>
          </cell>
          <cell r="I569">
            <v>0</v>
          </cell>
          <cell r="J569">
            <v>0</v>
          </cell>
          <cell r="K569">
            <v>0</v>
          </cell>
          <cell r="M569">
            <v>1400000000</v>
          </cell>
        </row>
        <row r="570">
          <cell r="F570">
            <v>2000000000</v>
          </cell>
          <cell r="H570">
            <v>0</v>
          </cell>
          <cell r="I570">
            <v>2000000000</v>
          </cell>
          <cell r="J570">
            <v>0</v>
          </cell>
          <cell r="K570">
            <v>2000000000</v>
          </cell>
          <cell r="M570">
            <v>0</v>
          </cell>
        </row>
        <row r="571">
          <cell r="F571">
            <v>2000000000</v>
          </cell>
          <cell r="H571">
            <v>0</v>
          </cell>
          <cell r="I571">
            <v>2000000000</v>
          </cell>
          <cell r="J571">
            <v>0</v>
          </cell>
          <cell r="K571">
            <v>2000000000</v>
          </cell>
          <cell r="M571">
            <v>1400000000</v>
          </cell>
        </row>
        <row r="573">
          <cell r="F573">
            <v>-1307673548.04</v>
          </cell>
          <cell r="H573">
            <v>0</v>
          </cell>
          <cell r="I573">
            <v>-1307673548.04</v>
          </cell>
          <cell r="J573">
            <v>0</v>
          </cell>
          <cell r="K573">
            <v>-1307673548.04</v>
          </cell>
          <cell r="M573">
            <v>-1474304225.24</v>
          </cell>
        </row>
        <row r="574">
          <cell r="F574">
            <v>7873682.3099999996</v>
          </cell>
          <cell r="H574">
            <v>0</v>
          </cell>
          <cell r="I574">
            <v>7873682.3099999996</v>
          </cell>
          <cell r="J574">
            <v>0</v>
          </cell>
          <cell r="K574">
            <v>7873682.3099999996</v>
          </cell>
          <cell r="M574">
            <v>7882094.7999999998</v>
          </cell>
        </row>
        <row r="575">
          <cell r="F575">
            <v>-5881778201.3000002</v>
          </cell>
          <cell r="H575">
            <v>0</v>
          </cell>
          <cell r="I575">
            <v>-5881778201.3000002</v>
          </cell>
          <cell r="J575">
            <v>0</v>
          </cell>
          <cell r="K575">
            <v>-5881778201.3000002</v>
          </cell>
          <cell r="M575">
            <v>-5636269361.8999996</v>
          </cell>
        </row>
        <row r="576">
          <cell r="F576">
            <v>87692832.409999996</v>
          </cell>
          <cell r="H576">
            <v>0</v>
          </cell>
          <cell r="I576">
            <v>87692832.409999996</v>
          </cell>
          <cell r="J576">
            <v>0</v>
          </cell>
          <cell r="K576">
            <v>87692832.409999996</v>
          </cell>
          <cell r="M576">
            <v>78367281.689999998</v>
          </cell>
        </row>
        <row r="577">
          <cell r="F577">
            <v>-345441891.50999999</v>
          </cell>
          <cell r="H577">
            <v>0</v>
          </cell>
          <cell r="I577">
            <v>-345441891.50999999</v>
          </cell>
          <cell r="J577">
            <v>0</v>
          </cell>
          <cell r="K577">
            <v>-345441891.50999999</v>
          </cell>
          <cell r="M577">
            <v>-299412495.04000002</v>
          </cell>
        </row>
        <row r="578">
          <cell r="F578">
            <v>-3061048.22</v>
          </cell>
          <cell r="H578">
            <v>0</v>
          </cell>
          <cell r="I578">
            <v>-3061048.22</v>
          </cell>
          <cell r="J578">
            <v>0</v>
          </cell>
          <cell r="K578">
            <v>-3061048.22</v>
          </cell>
          <cell r="M578">
            <v>-3138071.14</v>
          </cell>
        </row>
        <row r="579">
          <cell r="F579">
            <v>-127103.71</v>
          </cell>
          <cell r="H579">
            <v>0</v>
          </cell>
          <cell r="I579">
            <v>-127103.71</v>
          </cell>
          <cell r="J579">
            <v>0</v>
          </cell>
          <cell r="K579">
            <v>-127103.71</v>
          </cell>
          <cell r="M579">
            <v>0</v>
          </cell>
        </row>
        <row r="580">
          <cell r="F580">
            <v>-48717720.469999999</v>
          </cell>
          <cell r="H580">
            <v>0</v>
          </cell>
          <cell r="I580">
            <v>-48717720.469999999</v>
          </cell>
          <cell r="J580">
            <v>0</v>
          </cell>
          <cell r="K580">
            <v>-48717720.469999999</v>
          </cell>
          <cell r="M580">
            <v>-42188253.170000002</v>
          </cell>
        </row>
        <row r="581">
          <cell r="F581">
            <v>-69936301.340000004</v>
          </cell>
          <cell r="H581">
            <v>0</v>
          </cell>
          <cell r="I581">
            <v>-69936301.340000004</v>
          </cell>
          <cell r="J581">
            <v>0</v>
          </cell>
          <cell r="K581">
            <v>-69936301.340000004</v>
          </cell>
          <cell r="M581">
            <v>-36378814.030000001</v>
          </cell>
        </row>
        <row r="582">
          <cell r="F582">
            <v>-551450.16</v>
          </cell>
          <cell r="H582">
            <v>0</v>
          </cell>
          <cell r="I582">
            <v>-551450.16</v>
          </cell>
          <cell r="J582">
            <v>0</v>
          </cell>
          <cell r="K582">
            <v>-551450.16</v>
          </cell>
          <cell r="M582">
            <v>-329200.64000000001</v>
          </cell>
        </row>
        <row r="583">
          <cell r="F583">
            <v>-2745828.25</v>
          </cell>
          <cell r="H583">
            <v>0</v>
          </cell>
          <cell r="I583">
            <v>-2745828.25</v>
          </cell>
          <cell r="J583">
            <v>0</v>
          </cell>
          <cell r="K583">
            <v>-2745828.25</v>
          </cell>
          <cell r="M583">
            <v>-2366596.21</v>
          </cell>
        </row>
        <row r="584">
          <cell r="F584">
            <v>0</v>
          </cell>
          <cell r="H584">
            <v>0</v>
          </cell>
          <cell r="I584">
            <v>0</v>
          </cell>
          <cell r="J584">
            <v>0</v>
          </cell>
          <cell r="K584">
            <v>0</v>
          </cell>
          <cell r="M584">
            <v>0</v>
          </cell>
        </row>
        <row r="585">
          <cell r="F585">
            <v>-3851954.55</v>
          </cell>
          <cell r="H585">
            <v>0</v>
          </cell>
          <cell r="I585">
            <v>-3851954.55</v>
          </cell>
          <cell r="J585">
            <v>0</v>
          </cell>
          <cell r="K585">
            <v>-3851954.55</v>
          </cell>
          <cell r="M585">
            <v>-4144269.17</v>
          </cell>
        </row>
        <row r="586">
          <cell r="F586">
            <v>-3909588.28</v>
          </cell>
          <cell r="H586">
            <v>0</v>
          </cell>
          <cell r="I586">
            <v>-3909588.28</v>
          </cell>
          <cell r="J586">
            <v>0</v>
          </cell>
          <cell r="K586">
            <v>-3909588.28</v>
          </cell>
          <cell r="M586">
            <v>-3636636.99</v>
          </cell>
        </row>
        <row r="587">
          <cell r="F587">
            <v>-7572228121.1100016</v>
          </cell>
          <cell r="H587">
            <v>0</v>
          </cell>
          <cell r="I587">
            <v>-7572228121.1100016</v>
          </cell>
          <cell r="J587">
            <v>0</v>
          </cell>
          <cell r="K587">
            <v>-7572228121.1100016</v>
          </cell>
          <cell r="M587">
            <v>-7415918547.0400009</v>
          </cell>
        </row>
        <row r="589">
          <cell r="F589">
            <v>0</v>
          </cell>
          <cell r="H589">
            <v>0</v>
          </cell>
          <cell r="I589">
            <v>0</v>
          </cell>
          <cell r="J589">
            <v>0</v>
          </cell>
          <cell r="K589">
            <v>0</v>
          </cell>
          <cell r="M589">
            <v>-7264966.46</v>
          </cell>
        </row>
        <row r="590">
          <cell r="F590">
            <v>-7042991.5499999998</v>
          </cell>
          <cell r="H590">
            <v>0</v>
          </cell>
          <cell r="I590">
            <v>-7042991.5499999998</v>
          </cell>
          <cell r="J590">
            <v>0</v>
          </cell>
          <cell r="K590">
            <v>-7042991.5499999998</v>
          </cell>
          <cell r="M590">
            <v>-7121674.2000000002</v>
          </cell>
        </row>
        <row r="591">
          <cell r="F591">
            <v>-3566117.66</v>
          </cell>
          <cell r="H591">
            <v>0</v>
          </cell>
          <cell r="I591">
            <v>-3566117.66</v>
          </cell>
          <cell r="J591">
            <v>0</v>
          </cell>
          <cell r="K591">
            <v>-3566117.66</v>
          </cell>
          <cell r="M591">
            <v>-3620551.74</v>
          </cell>
        </row>
        <row r="592">
          <cell r="F592">
            <v>-213774263.19999999</v>
          </cell>
          <cell r="H592">
            <v>0</v>
          </cell>
          <cell r="I592">
            <v>-213774263.19999999</v>
          </cell>
          <cell r="J592">
            <v>-73742054.920000002</v>
          </cell>
          <cell r="K592">
            <v>-287516318.12</v>
          </cell>
          <cell r="M592">
            <v>-181759112.15000001</v>
          </cell>
        </row>
        <row r="593">
          <cell r="F593">
            <v>-3652465.62</v>
          </cell>
          <cell r="H593">
            <v>0</v>
          </cell>
          <cell r="I593">
            <v>-3652465.62</v>
          </cell>
          <cell r="J593">
            <v>0</v>
          </cell>
          <cell r="K593">
            <v>-3652465.62</v>
          </cell>
          <cell r="M593">
            <v>-0.01</v>
          </cell>
        </row>
        <row r="594">
          <cell r="F594">
            <v>-35456374.469999999</v>
          </cell>
          <cell r="H594">
            <v>-16718819.699999999</v>
          </cell>
          <cell r="I594">
            <v>-52175194.170000002</v>
          </cell>
          <cell r="J594">
            <v>25375</v>
          </cell>
          <cell r="K594">
            <v>-52149819.170000002</v>
          </cell>
          <cell r="M594">
            <v>-17881383.780000001</v>
          </cell>
        </row>
        <row r="595">
          <cell r="F595">
            <v>-3797877647.9299998</v>
          </cell>
          <cell r="H595">
            <v>0</v>
          </cell>
          <cell r="I595">
            <v>-3797877647.9299998</v>
          </cell>
          <cell r="J595">
            <v>0</v>
          </cell>
          <cell r="K595">
            <v>-3797877647.9299998</v>
          </cell>
          <cell r="M595">
            <v>-3376874849.4299998</v>
          </cell>
        </row>
        <row r="596">
          <cell r="F596">
            <v>293829.71999999997</v>
          </cell>
          <cell r="H596">
            <v>0</v>
          </cell>
          <cell r="I596">
            <v>293829.71999999997</v>
          </cell>
          <cell r="J596">
            <v>0</v>
          </cell>
          <cell r="K596">
            <v>293829.71999999997</v>
          </cell>
          <cell r="M596">
            <v>-1400744.55</v>
          </cell>
        </row>
        <row r="597">
          <cell r="F597">
            <v>646977.77</v>
          </cell>
          <cell r="H597">
            <v>0</v>
          </cell>
          <cell r="I597">
            <v>646977.77</v>
          </cell>
          <cell r="J597">
            <v>0</v>
          </cell>
          <cell r="K597">
            <v>646977.77</v>
          </cell>
          <cell r="M597">
            <v>-29351134.68</v>
          </cell>
        </row>
        <row r="598">
          <cell r="F598">
            <v>22646812.670000002</v>
          </cell>
          <cell r="H598">
            <v>0</v>
          </cell>
          <cell r="I598">
            <v>22646812.670000002</v>
          </cell>
          <cell r="J598">
            <v>0</v>
          </cell>
          <cell r="K598">
            <v>22646812.670000002</v>
          </cell>
          <cell r="M598">
            <v>67445729.640000001</v>
          </cell>
        </row>
        <row r="599">
          <cell r="F599">
            <v>0</v>
          </cell>
          <cell r="H599">
            <v>0</v>
          </cell>
          <cell r="I599">
            <v>0</v>
          </cell>
          <cell r="J599">
            <v>0</v>
          </cell>
          <cell r="K599">
            <v>0</v>
          </cell>
          <cell r="M599">
            <v>2902155.21</v>
          </cell>
        </row>
        <row r="600">
          <cell r="F600">
            <v>-110821233.7</v>
          </cell>
          <cell r="H600">
            <v>0</v>
          </cell>
          <cell r="I600">
            <v>-110821233.7</v>
          </cell>
          <cell r="J600">
            <v>0</v>
          </cell>
          <cell r="K600">
            <v>-110821233.7</v>
          </cell>
          <cell r="M600">
            <v>17202403.93</v>
          </cell>
        </row>
        <row r="601">
          <cell r="F601">
            <v>22348070.670000002</v>
          </cell>
          <cell r="H601">
            <v>0</v>
          </cell>
          <cell r="I601">
            <v>22348070.670000002</v>
          </cell>
          <cell r="J601">
            <v>0</v>
          </cell>
          <cell r="K601">
            <v>22348070.670000002</v>
          </cell>
          <cell r="M601">
            <v>-66971632.75</v>
          </cell>
        </row>
        <row r="602">
          <cell r="F602">
            <v>211268.87</v>
          </cell>
          <cell r="H602">
            <v>0</v>
          </cell>
          <cell r="I602">
            <v>211268.87</v>
          </cell>
          <cell r="J602">
            <v>0</v>
          </cell>
          <cell r="K602">
            <v>211268.87</v>
          </cell>
          <cell r="M602">
            <v>-23878560.309999999</v>
          </cell>
        </row>
        <row r="603">
          <cell r="F603">
            <v>8064432.5800000001</v>
          </cell>
          <cell r="H603">
            <v>0</v>
          </cell>
          <cell r="I603">
            <v>8064432.5800000001</v>
          </cell>
          <cell r="J603">
            <v>0</v>
          </cell>
          <cell r="K603">
            <v>8064432.5800000001</v>
          </cell>
          <cell r="M603">
            <v>15005010.710000001</v>
          </cell>
        </row>
        <row r="604">
          <cell r="F604">
            <v>0</v>
          </cell>
          <cell r="H604">
            <v>0</v>
          </cell>
          <cell r="I604">
            <v>0</v>
          </cell>
          <cell r="J604">
            <v>0</v>
          </cell>
          <cell r="K604">
            <v>0</v>
          </cell>
          <cell r="M604">
            <v>-15652247.439999999</v>
          </cell>
        </row>
        <row r="605">
          <cell r="F605">
            <v>0</v>
          </cell>
          <cell r="H605">
            <v>0</v>
          </cell>
          <cell r="I605">
            <v>0</v>
          </cell>
          <cell r="J605">
            <v>0</v>
          </cell>
          <cell r="K605">
            <v>0</v>
          </cell>
          <cell r="M605">
            <v>-12495.39</v>
          </cell>
        </row>
        <row r="606">
          <cell r="F606">
            <v>53357.68</v>
          </cell>
          <cell r="H606">
            <v>0</v>
          </cell>
          <cell r="I606">
            <v>53357.68</v>
          </cell>
          <cell r="J606">
            <v>0</v>
          </cell>
          <cell r="K606">
            <v>53357.68</v>
          </cell>
          <cell r="M606">
            <v>59838.85</v>
          </cell>
        </row>
        <row r="607">
          <cell r="F607">
            <v>-75560.179999999993</v>
          </cell>
          <cell r="H607">
            <v>0</v>
          </cell>
          <cell r="I607">
            <v>-75560.179999999993</v>
          </cell>
          <cell r="J607">
            <v>0</v>
          </cell>
          <cell r="K607">
            <v>-75560.179999999993</v>
          </cell>
          <cell r="M607">
            <v>-74616.820000000007</v>
          </cell>
        </row>
        <row r="608">
          <cell r="F608">
            <v>0</v>
          </cell>
          <cell r="H608">
            <v>0</v>
          </cell>
          <cell r="I608">
            <v>0</v>
          </cell>
          <cell r="J608">
            <v>0</v>
          </cell>
          <cell r="K608">
            <v>0</v>
          </cell>
          <cell r="M608">
            <v>-50</v>
          </cell>
        </row>
        <row r="609">
          <cell r="F609">
            <v>-151798503.49000001</v>
          </cell>
          <cell r="H609">
            <v>0</v>
          </cell>
          <cell r="I609">
            <v>-151798503.49000001</v>
          </cell>
          <cell r="J609">
            <v>0</v>
          </cell>
          <cell r="K609">
            <v>-151798503.49000001</v>
          </cell>
          <cell r="M609">
            <v>-114061251.76000001</v>
          </cell>
        </row>
        <row r="610">
          <cell r="F610">
            <v>9726330.0299999993</v>
          </cell>
          <cell r="H610">
            <v>0</v>
          </cell>
          <cell r="I610">
            <v>9726330.0299999993</v>
          </cell>
          <cell r="J610">
            <v>0</v>
          </cell>
          <cell r="K610">
            <v>9726330.0299999993</v>
          </cell>
          <cell r="M610">
            <v>-3361537.72</v>
          </cell>
        </row>
        <row r="611">
          <cell r="F611">
            <v>0</v>
          </cell>
          <cell r="H611">
            <v>0</v>
          </cell>
          <cell r="I611">
            <v>0</v>
          </cell>
          <cell r="J611">
            <v>-544773410.80999994</v>
          </cell>
          <cell r="K611">
            <v>-544773410.80999994</v>
          </cell>
          <cell r="M611">
            <v>72081678.099999994</v>
          </cell>
        </row>
        <row r="612">
          <cell r="F612">
            <v>-3516689.04</v>
          </cell>
          <cell r="H612">
            <v>0</v>
          </cell>
          <cell r="I612">
            <v>-3516689.04</v>
          </cell>
          <cell r="J612">
            <v>0</v>
          </cell>
          <cell r="K612">
            <v>-3516689.04</v>
          </cell>
          <cell r="M612">
            <v>-3575197.77</v>
          </cell>
        </row>
        <row r="613">
          <cell r="F613">
            <v>0</v>
          </cell>
          <cell r="H613">
            <v>0</v>
          </cell>
          <cell r="I613">
            <v>0</v>
          </cell>
          <cell r="J613">
            <v>0</v>
          </cell>
          <cell r="K613">
            <v>0</v>
          </cell>
          <cell r="M613">
            <v>0</v>
          </cell>
        </row>
        <row r="614">
          <cell r="F614">
            <v>334163.68</v>
          </cell>
          <cell r="H614">
            <v>0</v>
          </cell>
          <cell r="I614">
            <v>334163.68</v>
          </cell>
          <cell r="J614">
            <v>0</v>
          </cell>
          <cell r="K614">
            <v>334163.68</v>
          </cell>
          <cell r="M614">
            <v>85215.12</v>
          </cell>
        </row>
        <row r="615">
          <cell r="F615">
            <v>-590592973.14999998</v>
          </cell>
          <cell r="H615">
            <v>0</v>
          </cell>
          <cell r="I615">
            <v>-590592973.14999998</v>
          </cell>
          <cell r="J615">
            <v>0</v>
          </cell>
          <cell r="K615">
            <v>-590592973.14999998</v>
          </cell>
          <cell r="M615">
            <v>-527470564.93000001</v>
          </cell>
        </row>
        <row r="616">
          <cell r="F616">
            <v>-2145226.27</v>
          </cell>
          <cell r="H616">
            <v>0</v>
          </cell>
          <cell r="I616">
            <v>-2145226.27</v>
          </cell>
          <cell r="J616">
            <v>0</v>
          </cell>
          <cell r="K616">
            <v>-2145226.27</v>
          </cell>
          <cell r="M616">
            <v>-1237033.2</v>
          </cell>
        </row>
        <row r="617">
          <cell r="F617">
            <v>0</v>
          </cell>
          <cell r="H617">
            <v>0</v>
          </cell>
          <cell r="I617">
            <v>0</v>
          </cell>
          <cell r="J617">
            <v>0</v>
          </cell>
          <cell r="K617">
            <v>0</v>
          </cell>
          <cell r="M617">
            <v>0</v>
          </cell>
        </row>
        <row r="618">
          <cell r="F618">
            <v>0</v>
          </cell>
          <cell r="H618">
            <v>0</v>
          </cell>
          <cell r="I618">
            <v>0</v>
          </cell>
          <cell r="J618">
            <v>0</v>
          </cell>
          <cell r="K618">
            <v>0</v>
          </cell>
          <cell r="M618">
            <v>0</v>
          </cell>
        </row>
        <row r="619">
          <cell r="F619">
            <v>0</v>
          </cell>
          <cell r="H619">
            <v>0</v>
          </cell>
          <cell r="I619">
            <v>0</v>
          </cell>
          <cell r="J619">
            <v>0</v>
          </cell>
          <cell r="K619">
            <v>0</v>
          </cell>
          <cell r="M619">
            <v>0</v>
          </cell>
        </row>
        <row r="620">
          <cell r="F620">
            <v>0</v>
          </cell>
          <cell r="H620">
            <v>0</v>
          </cell>
          <cell r="I620">
            <v>0</v>
          </cell>
          <cell r="J620">
            <v>0</v>
          </cell>
          <cell r="K620">
            <v>0</v>
          </cell>
          <cell r="M620">
            <v>0</v>
          </cell>
        </row>
        <row r="621">
          <cell r="F621">
            <v>0</v>
          </cell>
          <cell r="H621">
            <v>0</v>
          </cell>
          <cell r="I621">
            <v>0</v>
          </cell>
          <cell r="J621">
            <v>0</v>
          </cell>
          <cell r="K621">
            <v>0</v>
          </cell>
          <cell r="M621">
            <v>0</v>
          </cell>
        </row>
        <row r="622">
          <cell r="F622">
            <v>0</v>
          </cell>
          <cell r="H622">
            <v>0</v>
          </cell>
          <cell r="I622">
            <v>0</v>
          </cell>
          <cell r="J622">
            <v>0</v>
          </cell>
          <cell r="K622">
            <v>0</v>
          </cell>
          <cell r="M622">
            <v>0</v>
          </cell>
        </row>
        <row r="623">
          <cell r="F623">
            <v>0</v>
          </cell>
          <cell r="H623">
            <v>0</v>
          </cell>
          <cell r="I623">
            <v>0</v>
          </cell>
          <cell r="J623">
            <v>0</v>
          </cell>
          <cell r="K623">
            <v>0</v>
          </cell>
          <cell r="M623">
            <v>0</v>
          </cell>
        </row>
        <row r="624">
          <cell r="F624">
            <v>0</v>
          </cell>
          <cell r="H624">
            <v>0</v>
          </cell>
          <cell r="I624">
            <v>0</v>
          </cell>
          <cell r="J624">
            <v>0</v>
          </cell>
          <cell r="K624">
            <v>0</v>
          </cell>
          <cell r="M624">
            <v>0</v>
          </cell>
        </row>
        <row r="625">
          <cell r="F625">
            <v>0</v>
          </cell>
          <cell r="H625">
            <v>0</v>
          </cell>
          <cell r="I625">
            <v>0</v>
          </cell>
          <cell r="J625">
            <v>0</v>
          </cell>
          <cell r="K625">
            <v>0</v>
          </cell>
          <cell r="M625">
            <v>0</v>
          </cell>
        </row>
        <row r="626">
          <cell r="F626">
            <v>0</v>
          </cell>
          <cell r="H626">
            <v>0</v>
          </cell>
          <cell r="I626">
            <v>0</v>
          </cell>
          <cell r="J626">
            <v>0</v>
          </cell>
          <cell r="K626">
            <v>0</v>
          </cell>
          <cell r="M626">
            <v>0</v>
          </cell>
        </row>
        <row r="627">
          <cell r="F627">
            <v>0</v>
          </cell>
          <cell r="H627">
            <v>0</v>
          </cell>
          <cell r="I627">
            <v>0</v>
          </cell>
          <cell r="J627">
            <v>0</v>
          </cell>
          <cell r="K627">
            <v>0</v>
          </cell>
          <cell r="M627">
            <v>0</v>
          </cell>
        </row>
        <row r="628">
          <cell r="F628">
            <v>0</v>
          </cell>
          <cell r="H628">
            <v>0</v>
          </cell>
          <cell r="I628">
            <v>0</v>
          </cell>
          <cell r="J628">
            <v>0</v>
          </cell>
          <cell r="K628">
            <v>0</v>
          </cell>
          <cell r="M628">
            <v>0</v>
          </cell>
        </row>
        <row r="629">
          <cell r="F629">
            <v>0</v>
          </cell>
          <cell r="H629">
            <v>0</v>
          </cell>
          <cell r="I629">
            <v>0</v>
          </cell>
          <cell r="J629">
            <v>0</v>
          </cell>
          <cell r="K629">
            <v>0</v>
          </cell>
          <cell r="M629">
            <v>0</v>
          </cell>
        </row>
        <row r="630">
          <cell r="F630">
            <v>0</v>
          </cell>
          <cell r="H630">
            <v>0</v>
          </cell>
          <cell r="I630">
            <v>0</v>
          </cell>
          <cell r="J630">
            <v>0</v>
          </cell>
          <cell r="K630">
            <v>0</v>
          </cell>
          <cell r="M630">
            <v>0</v>
          </cell>
        </row>
        <row r="631">
          <cell r="F631">
            <v>0</v>
          </cell>
          <cell r="H631">
            <v>0</v>
          </cell>
          <cell r="I631">
            <v>0</v>
          </cell>
          <cell r="J631">
            <v>0</v>
          </cell>
          <cell r="K631">
            <v>0</v>
          </cell>
          <cell r="M631">
            <v>0</v>
          </cell>
        </row>
        <row r="632">
          <cell r="F632">
            <v>0</v>
          </cell>
          <cell r="H632">
            <v>0</v>
          </cell>
          <cell r="I632">
            <v>0</v>
          </cell>
          <cell r="J632">
            <v>0</v>
          </cell>
          <cell r="K632">
            <v>0</v>
          </cell>
          <cell r="M632">
            <v>0</v>
          </cell>
        </row>
        <row r="633">
          <cell r="F633">
            <v>-3169231.26</v>
          </cell>
          <cell r="H633">
            <v>0</v>
          </cell>
          <cell r="I633">
            <v>-3169231.26</v>
          </cell>
          <cell r="J633">
            <v>0</v>
          </cell>
          <cell r="K633">
            <v>-3169231.26</v>
          </cell>
          <cell r="M633">
            <v>-2897081.66</v>
          </cell>
        </row>
        <row r="634">
          <cell r="F634">
            <v>0</v>
          </cell>
          <cell r="H634">
            <v>0</v>
          </cell>
          <cell r="I634">
            <v>0</v>
          </cell>
          <cell r="J634">
            <v>0</v>
          </cell>
          <cell r="K634">
            <v>0</v>
          </cell>
          <cell r="M634">
            <v>50000000</v>
          </cell>
        </row>
        <row r="635">
          <cell r="F635">
            <v>-38492977.009999998</v>
          </cell>
          <cell r="H635">
            <v>-1640204.97</v>
          </cell>
          <cell r="I635">
            <v>-40133181.979999997</v>
          </cell>
          <cell r="J635">
            <v>-15519849.01</v>
          </cell>
          <cell r="K635">
            <v>-55653030.990000002</v>
          </cell>
          <cell r="M635">
            <v>11827877.380000001</v>
          </cell>
        </row>
        <row r="636">
          <cell r="F636">
            <v>0</v>
          </cell>
          <cell r="H636">
            <v>0</v>
          </cell>
          <cell r="I636">
            <v>0</v>
          </cell>
          <cell r="J636">
            <v>-102071529.95999999</v>
          </cell>
          <cell r="K636">
            <v>-102071529.95999999</v>
          </cell>
          <cell r="M636">
            <v>0</v>
          </cell>
        </row>
        <row r="637">
          <cell r="F637">
            <v>-5239.8599999999997</v>
          </cell>
          <cell r="H637">
            <v>0</v>
          </cell>
          <cell r="I637">
            <v>-5239.8599999999997</v>
          </cell>
          <cell r="J637">
            <v>0</v>
          </cell>
          <cell r="K637">
            <v>-5239.8599999999997</v>
          </cell>
          <cell r="M637">
            <v>0</v>
          </cell>
        </row>
        <row r="638">
          <cell r="F638">
            <v>0.06</v>
          </cell>
          <cell r="H638">
            <v>0</v>
          </cell>
          <cell r="I638">
            <v>0.06</v>
          </cell>
          <cell r="J638">
            <v>0</v>
          </cell>
          <cell r="K638">
            <v>0.06</v>
          </cell>
          <cell r="M638">
            <v>25.21</v>
          </cell>
        </row>
        <row r="639">
          <cell r="F639">
            <v>-2.9</v>
          </cell>
          <cell r="H639">
            <v>0</v>
          </cell>
          <cell r="I639">
            <v>-2.9</v>
          </cell>
          <cell r="J639">
            <v>0</v>
          </cell>
          <cell r="K639">
            <v>-2.9</v>
          </cell>
          <cell r="M639">
            <v>0</v>
          </cell>
        </row>
        <row r="640">
          <cell r="F640">
            <v>0</v>
          </cell>
          <cell r="H640">
            <v>-20432026</v>
          </cell>
          <cell r="I640">
            <v>-20432026</v>
          </cell>
          <cell r="J640">
            <v>-115415739.73</v>
          </cell>
          <cell r="K640">
            <v>-135847765.72999999</v>
          </cell>
          <cell r="M640">
            <v>-84520.47</v>
          </cell>
        </row>
        <row r="641">
          <cell r="F641">
            <v>-8582497.8399999999</v>
          </cell>
          <cell r="H641">
            <v>0</v>
          </cell>
          <cell r="I641">
            <v>-8582497.8399999999</v>
          </cell>
          <cell r="J641">
            <v>0</v>
          </cell>
          <cell r="K641">
            <v>-8582497.8399999999</v>
          </cell>
          <cell r="M641">
            <v>-8582499.1199999992</v>
          </cell>
        </row>
        <row r="642">
          <cell r="F642">
            <v>0</v>
          </cell>
          <cell r="H642">
            <v>0</v>
          </cell>
          <cell r="I642">
            <v>0</v>
          </cell>
          <cell r="J642">
            <v>0</v>
          </cell>
          <cell r="K642">
            <v>0</v>
          </cell>
          <cell r="M642">
            <v>0</v>
          </cell>
        </row>
        <row r="643">
          <cell r="F643">
            <v>0</v>
          </cell>
          <cell r="H643">
            <v>0</v>
          </cell>
          <cell r="I643">
            <v>0</v>
          </cell>
          <cell r="J643">
            <v>0</v>
          </cell>
          <cell r="K643">
            <v>0</v>
          </cell>
          <cell r="M643">
            <v>0</v>
          </cell>
        </row>
        <row r="644">
          <cell r="F644">
            <v>-1005698</v>
          </cell>
          <cell r="H644">
            <v>0</v>
          </cell>
          <cell r="I644">
            <v>-1005698</v>
          </cell>
          <cell r="J644">
            <v>0</v>
          </cell>
          <cell r="K644">
            <v>-1005698</v>
          </cell>
          <cell r="M644">
            <v>0</v>
          </cell>
        </row>
        <row r="645">
          <cell r="F645">
            <v>-64705.51</v>
          </cell>
          <cell r="H645">
            <v>0</v>
          </cell>
          <cell r="I645">
            <v>-64705.51</v>
          </cell>
          <cell r="J645">
            <v>0</v>
          </cell>
          <cell r="K645">
            <v>-64705.51</v>
          </cell>
          <cell r="M645">
            <v>0</v>
          </cell>
        </row>
        <row r="646">
          <cell r="F646">
            <v>249.02</v>
          </cell>
          <cell r="H646">
            <v>0</v>
          </cell>
          <cell r="I646">
            <v>249.02</v>
          </cell>
          <cell r="J646">
            <v>0</v>
          </cell>
          <cell r="K646">
            <v>249.02</v>
          </cell>
          <cell r="M646">
            <v>0</v>
          </cell>
        </row>
        <row r="647">
          <cell r="F647">
            <v>15962630.68</v>
          </cell>
          <cell r="H647">
            <v>0</v>
          </cell>
          <cell r="I647">
            <v>15962630.68</v>
          </cell>
          <cell r="J647">
            <v>0</v>
          </cell>
          <cell r="K647">
            <v>15962630.68</v>
          </cell>
          <cell r="M647">
            <v>0</v>
          </cell>
        </row>
        <row r="648">
          <cell r="F648">
            <v>-3572270.1</v>
          </cell>
          <cell r="H648">
            <v>2282357</v>
          </cell>
          <cell r="I648">
            <v>-1289913.1000000001</v>
          </cell>
          <cell r="J648">
            <v>0</v>
          </cell>
          <cell r="K648">
            <v>-1289913.1000000001</v>
          </cell>
          <cell r="M648">
            <v>42714313</v>
          </cell>
        </row>
        <row r="649">
          <cell r="F649">
            <v>-16945973.129999999</v>
          </cell>
          <cell r="H649">
            <v>-9386698</v>
          </cell>
          <cell r="I649">
            <v>-26332671.129999999</v>
          </cell>
          <cell r="J649">
            <v>0</v>
          </cell>
          <cell r="K649">
            <v>-26332671.129999999</v>
          </cell>
          <cell r="M649">
            <v>6454716.5199999996</v>
          </cell>
        </row>
        <row r="650">
          <cell r="F650">
            <v>-4911870518.4399996</v>
          </cell>
          <cell r="H650">
            <v>-45895391.670000002</v>
          </cell>
          <cell r="I650">
            <v>-4957765910.1099987</v>
          </cell>
          <cell r="J650">
            <v>-851497209.42999995</v>
          </cell>
          <cell r="K650">
            <v>-5809263119.5399981</v>
          </cell>
          <cell r="M650">
            <v>-4107354742.6699996</v>
          </cell>
        </row>
        <row r="652">
          <cell r="F652">
            <v>0</v>
          </cell>
          <cell r="H652">
            <v>0</v>
          </cell>
          <cell r="I652">
            <v>0</v>
          </cell>
          <cell r="J652">
            <v>0</v>
          </cell>
          <cell r="K652">
            <v>0</v>
          </cell>
          <cell r="M652">
            <v>9961.64</v>
          </cell>
        </row>
        <row r="653">
          <cell r="F653">
            <v>9358241.6099999994</v>
          </cell>
          <cell r="H653">
            <v>0</v>
          </cell>
          <cell r="I653">
            <v>9358241.6099999994</v>
          </cell>
          <cell r="J653">
            <v>0</v>
          </cell>
          <cell r="K653">
            <v>9358241.6099999994</v>
          </cell>
          <cell r="M653">
            <v>0</v>
          </cell>
        </row>
        <row r="654">
          <cell r="F654">
            <v>714152252.47000003</v>
          </cell>
          <cell r="H654">
            <v>0</v>
          </cell>
          <cell r="I654">
            <v>714152252.47000003</v>
          </cell>
          <cell r="J654">
            <v>0</v>
          </cell>
          <cell r="K654">
            <v>714152252.47000003</v>
          </cell>
          <cell r="M654">
            <v>629753962.75</v>
          </cell>
        </row>
        <row r="655">
          <cell r="F655">
            <v>22230305.359999999</v>
          </cell>
          <cell r="H655">
            <v>0</v>
          </cell>
          <cell r="I655">
            <v>22230305.359999999</v>
          </cell>
          <cell r="J655">
            <v>0</v>
          </cell>
          <cell r="K655">
            <v>22230305.359999999</v>
          </cell>
          <cell r="M655">
            <v>19687307.300000001</v>
          </cell>
        </row>
        <row r="656">
          <cell r="F656">
            <v>-246026.09</v>
          </cell>
          <cell r="H656">
            <v>0</v>
          </cell>
          <cell r="I656">
            <v>-246026.09</v>
          </cell>
          <cell r="J656">
            <v>0</v>
          </cell>
          <cell r="K656">
            <v>-246026.09</v>
          </cell>
          <cell r="M656">
            <v>-85081.32</v>
          </cell>
        </row>
        <row r="657">
          <cell r="F657">
            <v>36093964.630000003</v>
          </cell>
          <cell r="H657">
            <v>0</v>
          </cell>
          <cell r="I657">
            <v>36093964.630000003</v>
          </cell>
          <cell r="J657">
            <v>-2458870859.23</v>
          </cell>
          <cell r="K657">
            <v>-2422776894.5999999</v>
          </cell>
          <cell r="M657">
            <v>-1998309470.2</v>
          </cell>
        </row>
        <row r="658">
          <cell r="F658">
            <v>2326405.7400000002</v>
          </cell>
          <cell r="H658">
            <v>0</v>
          </cell>
          <cell r="I658">
            <v>2326405.7400000002</v>
          </cell>
          <cell r="J658">
            <v>0</v>
          </cell>
          <cell r="K658">
            <v>2326405.7400000002</v>
          </cell>
          <cell r="M658">
            <v>517830.39</v>
          </cell>
        </row>
        <row r="659">
          <cell r="F659">
            <v>783915143.72000003</v>
          </cell>
          <cell r="H659">
            <v>0</v>
          </cell>
          <cell r="I659">
            <v>783915143.72000003</v>
          </cell>
          <cell r="J659">
            <v>-2458870859.23</v>
          </cell>
          <cell r="K659">
            <v>-1674955715.51</v>
          </cell>
          <cell r="M659">
            <v>-1348425489.4400001</v>
          </cell>
        </row>
        <row r="661">
          <cell r="F661">
            <v>5005243644.1599998</v>
          </cell>
          <cell r="H661">
            <v>0</v>
          </cell>
          <cell r="I661">
            <v>5005243644.1599998</v>
          </cell>
          <cell r="J661">
            <v>-654470061.17999995</v>
          </cell>
          <cell r="K661">
            <v>4350773582.9799995</v>
          </cell>
          <cell r="M661">
            <v>3000043153.9400001</v>
          </cell>
        </row>
        <row r="662">
          <cell r="F662">
            <v>-764420079.77999997</v>
          </cell>
          <cell r="H662">
            <v>0</v>
          </cell>
          <cell r="I662">
            <v>-764420079.77999997</v>
          </cell>
          <cell r="J662">
            <v>0</v>
          </cell>
          <cell r="K662">
            <v>-764420079.77999997</v>
          </cell>
          <cell r="M662">
            <v>116254347.88</v>
          </cell>
        </row>
        <row r="663">
          <cell r="F663">
            <v>-846445.2</v>
          </cell>
          <cell r="H663">
            <v>0</v>
          </cell>
          <cell r="I663">
            <v>-846445.2</v>
          </cell>
          <cell r="J663">
            <v>0</v>
          </cell>
          <cell r="K663">
            <v>-846445.2</v>
          </cell>
          <cell r="M663">
            <v>7737.39</v>
          </cell>
        </row>
        <row r="664">
          <cell r="F664">
            <v>0</v>
          </cell>
          <cell r="H664">
            <v>0</v>
          </cell>
          <cell r="I664">
            <v>0</v>
          </cell>
          <cell r="J664">
            <v>0</v>
          </cell>
          <cell r="K664">
            <v>0</v>
          </cell>
          <cell r="M664">
            <v>0</v>
          </cell>
        </row>
        <row r="665">
          <cell r="F665">
            <v>-437431.89</v>
          </cell>
          <cell r="H665">
            <v>0</v>
          </cell>
          <cell r="I665">
            <v>-437431.89</v>
          </cell>
          <cell r="J665">
            <v>0</v>
          </cell>
          <cell r="K665">
            <v>-437431.89</v>
          </cell>
          <cell r="M665">
            <v>106182.79</v>
          </cell>
        </row>
        <row r="666">
          <cell r="F666">
            <v>-72103004.280000001</v>
          </cell>
          <cell r="H666">
            <v>0</v>
          </cell>
          <cell r="I666">
            <v>-72103004.280000001</v>
          </cell>
          <cell r="J666">
            <v>72103004.280000001</v>
          </cell>
          <cell r="K666">
            <v>0</v>
          </cell>
          <cell r="M666">
            <v>0</v>
          </cell>
        </row>
        <row r="667">
          <cell r="F667">
            <v>4167436683.0100002</v>
          </cell>
          <cell r="H667">
            <v>0</v>
          </cell>
          <cell r="I667">
            <v>4167436683.0100002</v>
          </cell>
          <cell r="J667">
            <v>-582367056.89999998</v>
          </cell>
          <cell r="K667">
            <v>3585069626.1100001</v>
          </cell>
          <cell r="M667">
            <v>3116411422</v>
          </cell>
        </row>
        <row r="669">
          <cell r="F669">
            <v>21423354.260000002</v>
          </cell>
          <cell r="H669">
            <v>0</v>
          </cell>
          <cell r="I669">
            <v>21423354.260000002</v>
          </cell>
          <cell r="J669">
            <v>0</v>
          </cell>
          <cell r="K669">
            <v>21423354.260000002</v>
          </cell>
          <cell r="M669">
            <v>12279561.85</v>
          </cell>
        </row>
        <row r="670">
          <cell r="F670">
            <v>13629685.34</v>
          </cell>
          <cell r="H670">
            <v>0</v>
          </cell>
          <cell r="I670">
            <v>13629685.34</v>
          </cell>
          <cell r="J670">
            <v>0</v>
          </cell>
          <cell r="K670">
            <v>13629685.34</v>
          </cell>
          <cell r="M670">
            <v>12087379.01</v>
          </cell>
        </row>
        <row r="671">
          <cell r="F671">
            <v>1383703924.6199999</v>
          </cell>
          <cell r="H671">
            <v>0</v>
          </cell>
          <cell r="I671">
            <v>1383703924.6199999</v>
          </cell>
          <cell r="J671">
            <v>0</v>
          </cell>
          <cell r="K671">
            <v>1383703924.6199999</v>
          </cell>
          <cell r="M671">
            <v>1220583970.51</v>
          </cell>
        </row>
        <row r="672">
          <cell r="F672">
            <v>15068855.560000001</v>
          </cell>
          <cell r="H672">
            <v>0</v>
          </cell>
          <cell r="I672">
            <v>15068855.560000001</v>
          </cell>
          <cell r="J672">
            <v>0</v>
          </cell>
          <cell r="K672">
            <v>15068855.560000001</v>
          </cell>
          <cell r="M672">
            <v>14450612.82</v>
          </cell>
        </row>
        <row r="673">
          <cell r="F673">
            <v>48717720.469999999</v>
          </cell>
          <cell r="H673">
            <v>0</v>
          </cell>
          <cell r="I673">
            <v>48717720.469999999</v>
          </cell>
          <cell r="J673">
            <v>1215856073.97</v>
          </cell>
          <cell r="K673">
            <v>1264573794.4400001</v>
          </cell>
          <cell r="M673">
            <v>1173285834.72</v>
          </cell>
        </row>
        <row r="674">
          <cell r="F674">
            <v>-659174046.75999999</v>
          </cell>
          <cell r="H674">
            <v>0</v>
          </cell>
          <cell r="I674">
            <v>-659174046.75999999</v>
          </cell>
          <cell r="J674">
            <v>973664858</v>
          </cell>
          <cell r="K674">
            <v>314490811.24000001</v>
          </cell>
          <cell r="M674">
            <v>169912210.88</v>
          </cell>
        </row>
        <row r="675">
          <cell r="F675">
            <v>823369493.48999977</v>
          </cell>
          <cell r="H675">
            <v>0</v>
          </cell>
          <cell r="I675">
            <v>823369493.48999977</v>
          </cell>
          <cell r="J675">
            <v>2189520931.9700003</v>
          </cell>
          <cell r="K675">
            <v>3012890425.46</v>
          </cell>
          <cell r="M675">
            <v>2602599569.79</v>
          </cell>
        </row>
        <row r="677">
          <cell r="F677">
            <v>303157757.32999998</v>
          </cell>
          <cell r="H677">
            <v>0</v>
          </cell>
          <cell r="I677">
            <v>303157757.32999998</v>
          </cell>
          <cell r="J677">
            <v>382295.86</v>
          </cell>
          <cell r="K677">
            <v>303540053.19</v>
          </cell>
          <cell r="M677">
            <v>284550212.99000001</v>
          </cell>
        </row>
        <row r="678">
          <cell r="F678">
            <v>0</v>
          </cell>
          <cell r="H678">
            <v>0</v>
          </cell>
          <cell r="I678">
            <v>0</v>
          </cell>
          <cell r="J678">
            <v>0</v>
          </cell>
          <cell r="K678">
            <v>0</v>
          </cell>
          <cell r="M678">
            <v>1223653.8799999999</v>
          </cell>
        </row>
        <row r="679">
          <cell r="F679">
            <v>13336308.039999999</v>
          </cell>
          <cell r="H679">
            <v>0</v>
          </cell>
          <cell r="I679">
            <v>13336308.039999999</v>
          </cell>
          <cell r="J679">
            <v>0</v>
          </cell>
          <cell r="K679">
            <v>13336308.039999999</v>
          </cell>
          <cell r="M679">
            <v>12062655.369999999</v>
          </cell>
        </row>
        <row r="680">
          <cell r="F680">
            <v>2935125.23</v>
          </cell>
          <cell r="H680">
            <v>0</v>
          </cell>
          <cell r="I680">
            <v>2935125.23</v>
          </cell>
          <cell r="J680">
            <v>0</v>
          </cell>
          <cell r="K680">
            <v>2935125.23</v>
          </cell>
          <cell r="M680">
            <v>4313340.4400000004</v>
          </cell>
        </row>
        <row r="681">
          <cell r="F681">
            <v>11900251.289999999</v>
          </cell>
          <cell r="H681">
            <v>0</v>
          </cell>
          <cell r="I681">
            <v>11900251.289999999</v>
          </cell>
          <cell r="J681">
            <v>0</v>
          </cell>
          <cell r="K681">
            <v>11900251.289999999</v>
          </cell>
          <cell r="M681">
            <v>11115623.91</v>
          </cell>
        </row>
        <row r="682">
          <cell r="F682">
            <v>11437878.98</v>
          </cell>
          <cell r="H682">
            <v>0</v>
          </cell>
          <cell r="I682">
            <v>11437878.98</v>
          </cell>
          <cell r="J682">
            <v>0</v>
          </cell>
          <cell r="K682">
            <v>11437878.98</v>
          </cell>
          <cell r="M682">
            <v>10890529.880000001</v>
          </cell>
        </row>
        <row r="683">
          <cell r="F683">
            <v>0</v>
          </cell>
          <cell r="H683">
            <v>0</v>
          </cell>
          <cell r="I683">
            <v>0</v>
          </cell>
          <cell r="J683">
            <v>0</v>
          </cell>
          <cell r="K683">
            <v>0</v>
          </cell>
          <cell r="M683">
            <v>-314035.68</v>
          </cell>
        </row>
        <row r="684">
          <cell r="F684">
            <v>7283693.9400000004</v>
          </cell>
          <cell r="H684">
            <v>0</v>
          </cell>
          <cell r="I684">
            <v>7283693.9400000004</v>
          </cell>
          <cell r="J684">
            <v>515505.99</v>
          </cell>
          <cell r="K684">
            <v>7799199.9299999997</v>
          </cell>
          <cell r="M684">
            <v>6952245.6500000004</v>
          </cell>
        </row>
        <row r="685">
          <cell r="F685">
            <v>16797799.050000001</v>
          </cell>
          <cell r="H685">
            <v>0</v>
          </cell>
          <cell r="I685">
            <v>16797799.050000001</v>
          </cell>
          <cell r="J685">
            <v>17355.34</v>
          </cell>
          <cell r="K685">
            <v>16815154.390000001</v>
          </cell>
          <cell r="M685">
            <v>27976022.02</v>
          </cell>
        </row>
        <row r="686">
          <cell r="F686">
            <v>15000000</v>
          </cell>
          <cell r="H686">
            <v>0</v>
          </cell>
          <cell r="I686">
            <v>15000000</v>
          </cell>
          <cell r="J686">
            <v>9151200</v>
          </cell>
          <cell r="K686">
            <v>24151200</v>
          </cell>
          <cell r="M686">
            <v>0</v>
          </cell>
        </row>
        <row r="687">
          <cell r="F687">
            <v>8450.66</v>
          </cell>
          <cell r="H687">
            <v>0</v>
          </cell>
          <cell r="I687">
            <v>8450.66</v>
          </cell>
          <cell r="J687">
            <v>0</v>
          </cell>
          <cell r="K687">
            <v>8450.66</v>
          </cell>
          <cell r="M687">
            <v>7433.22</v>
          </cell>
        </row>
        <row r="688">
          <cell r="F688">
            <v>8911655.8100000005</v>
          </cell>
          <cell r="H688">
            <v>0</v>
          </cell>
          <cell r="I688">
            <v>8911655.8100000005</v>
          </cell>
          <cell r="J688">
            <v>0</v>
          </cell>
          <cell r="K688">
            <v>8911655.8100000005</v>
          </cell>
          <cell r="M688">
            <v>0</v>
          </cell>
        </row>
        <row r="689">
          <cell r="F689">
            <v>14202934.76</v>
          </cell>
          <cell r="H689">
            <v>0</v>
          </cell>
          <cell r="I689">
            <v>14202934.76</v>
          </cell>
          <cell r="J689">
            <v>0</v>
          </cell>
          <cell r="K689">
            <v>14202934.76</v>
          </cell>
          <cell r="M689">
            <v>11104894.57</v>
          </cell>
        </row>
        <row r="690">
          <cell r="F690">
            <v>9726554.8200000003</v>
          </cell>
          <cell r="H690">
            <v>0</v>
          </cell>
          <cell r="I690">
            <v>9726554.8200000003</v>
          </cell>
          <cell r="J690">
            <v>940</v>
          </cell>
          <cell r="K690">
            <v>9727494.8200000003</v>
          </cell>
          <cell r="M690">
            <v>7746580</v>
          </cell>
        </row>
        <row r="691">
          <cell r="F691">
            <v>0</v>
          </cell>
          <cell r="H691">
            <v>0</v>
          </cell>
          <cell r="I691">
            <v>0</v>
          </cell>
          <cell r="J691">
            <v>0</v>
          </cell>
          <cell r="K691">
            <v>0</v>
          </cell>
          <cell r="M691">
            <v>-23587.4</v>
          </cell>
        </row>
        <row r="692">
          <cell r="F692">
            <v>0</v>
          </cell>
          <cell r="H692">
            <v>0</v>
          </cell>
          <cell r="I692">
            <v>0</v>
          </cell>
          <cell r="J692">
            <v>0</v>
          </cell>
          <cell r="K692">
            <v>0</v>
          </cell>
          <cell r="M692">
            <v>0</v>
          </cell>
        </row>
        <row r="693">
          <cell r="F693">
            <v>10556766.49</v>
          </cell>
          <cell r="H693">
            <v>0</v>
          </cell>
          <cell r="I693">
            <v>10556766.49</v>
          </cell>
          <cell r="J693">
            <v>0</v>
          </cell>
          <cell r="K693">
            <v>10556766.49</v>
          </cell>
          <cell r="M693">
            <v>8761460.1600000001</v>
          </cell>
        </row>
        <row r="694">
          <cell r="F694">
            <v>826263.99</v>
          </cell>
          <cell r="H694">
            <v>0</v>
          </cell>
          <cell r="I694">
            <v>826263.99</v>
          </cell>
          <cell r="J694">
            <v>0</v>
          </cell>
          <cell r="K694">
            <v>826263.99</v>
          </cell>
          <cell r="M694">
            <v>509919.66</v>
          </cell>
        </row>
        <row r="695">
          <cell r="F695">
            <v>1468914.72</v>
          </cell>
          <cell r="H695">
            <v>0</v>
          </cell>
          <cell r="I695">
            <v>1468914.72</v>
          </cell>
          <cell r="J695">
            <v>0</v>
          </cell>
          <cell r="K695">
            <v>1468914.72</v>
          </cell>
          <cell r="M695">
            <v>1312720.45</v>
          </cell>
        </row>
        <row r="696">
          <cell r="F696">
            <v>121446.93</v>
          </cell>
          <cell r="H696">
            <v>0</v>
          </cell>
          <cell r="I696">
            <v>121446.93</v>
          </cell>
          <cell r="J696">
            <v>0</v>
          </cell>
          <cell r="K696">
            <v>121446.93</v>
          </cell>
          <cell r="M696">
            <v>0</v>
          </cell>
        </row>
        <row r="697">
          <cell r="F697">
            <v>2941.67</v>
          </cell>
          <cell r="H697">
            <v>0</v>
          </cell>
          <cell r="I697">
            <v>2941.67</v>
          </cell>
          <cell r="J697">
            <v>0</v>
          </cell>
          <cell r="K697">
            <v>2941.67</v>
          </cell>
          <cell r="M697">
            <v>0</v>
          </cell>
        </row>
        <row r="698">
          <cell r="F698">
            <v>9584250.4000000004</v>
          </cell>
          <cell r="H698">
            <v>0</v>
          </cell>
          <cell r="I698">
            <v>9584250.4000000004</v>
          </cell>
          <cell r="J698">
            <v>-19200</v>
          </cell>
          <cell r="K698">
            <v>9565050.4000000004</v>
          </cell>
          <cell r="M698">
            <v>8496338.5800000001</v>
          </cell>
        </row>
        <row r="699">
          <cell r="F699">
            <v>0</v>
          </cell>
          <cell r="H699">
            <v>0</v>
          </cell>
          <cell r="I699">
            <v>0</v>
          </cell>
          <cell r="J699">
            <v>0</v>
          </cell>
          <cell r="K699">
            <v>0</v>
          </cell>
          <cell r="M699">
            <v>0</v>
          </cell>
        </row>
        <row r="700">
          <cell r="F700">
            <v>1155976.33</v>
          </cell>
          <cell r="H700">
            <v>0</v>
          </cell>
          <cell r="I700">
            <v>1155976.33</v>
          </cell>
          <cell r="J700">
            <v>50</v>
          </cell>
          <cell r="K700">
            <v>1156026.33</v>
          </cell>
          <cell r="M700">
            <v>1594848.4</v>
          </cell>
        </row>
        <row r="701">
          <cell r="F701">
            <v>250</v>
          </cell>
          <cell r="H701">
            <v>0</v>
          </cell>
          <cell r="I701">
            <v>250</v>
          </cell>
          <cell r="J701">
            <v>0</v>
          </cell>
          <cell r="K701">
            <v>250</v>
          </cell>
          <cell r="M701">
            <v>0</v>
          </cell>
        </row>
        <row r="702">
          <cell r="F702">
            <v>438415220.44000012</v>
          </cell>
          <cell r="H702">
            <v>0</v>
          </cell>
          <cell r="I702">
            <v>438415220.44000012</v>
          </cell>
          <cell r="J702">
            <v>10048147.189999999</v>
          </cell>
          <cell r="K702">
            <v>448463367.63000011</v>
          </cell>
          <cell r="M702">
            <v>398280856.10000002</v>
          </cell>
        </row>
        <row r="704">
          <cell r="F704">
            <v>106361187.73999999</v>
          </cell>
          <cell r="H704">
            <v>0</v>
          </cell>
          <cell r="I704">
            <v>106361187.73999999</v>
          </cell>
          <cell r="J704">
            <v>3155352.52</v>
          </cell>
          <cell r="K704">
            <v>109516540.26000001</v>
          </cell>
          <cell r="M704">
            <v>114316197.37</v>
          </cell>
        </row>
        <row r="705">
          <cell r="F705">
            <v>57915017.799999997</v>
          </cell>
          <cell r="H705">
            <v>0</v>
          </cell>
          <cell r="I705">
            <v>57915017.799999997</v>
          </cell>
          <cell r="J705">
            <v>0</v>
          </cell>
          <cell r="K705">
            <v>57915017.799999997</v>
          </cell>
          <cell r="M705">
            <v>58946434.950000003</v>
          </cell>
        </row>
        <row r="706">
          <cell r="F706">
            <v>3601853.64</v>
          </cell>
          <cell r="H706">
            <v>0</v>
          </cell>
          <cell r="I706">
            <v>3601853.64</v>
          </cell>
          <cell r="J706">
            <v>0</v>
          </cell>
          <cell r="K706">
            <v>3601853.64</v>
          </cell>
          <cell r="M706">
            <v>3601853.64</v>
          </cell>
        </row>
        <row r="707">
          <cell r="F707">
            <v>2453934.2799999998</v>
          </cell>
          <cell r="H707">
            <v>0</v>
          </cell>
          <cell r="I707">
            <v>2453934.2799999998</v>
          </cell>
          <cell r="J707">
            <v>0</v>
          </cell>
          <cell r="K707">
            <v>2453934.2799999998</v>
          </cell>
          <cell r="M707">
            <v>2744146.17</v>
          </cell>
        </row>
        <row r="708">
          <cell r="F708">
            <v>170331993.45999998</v>
          </cell>
          <cell r="H708">
            <v>0</v>
          </cell>
          <cell r="I708">
            <v>170331993.45999998</v>
          </cell>
          <cell r="J708">
            <v>3155352.52</v>
          </cell>
          <cell r="K708">
            <v>173487345.97999999</v>
          </cell>
          <cell r="M708">
            <v>179608632.12999997</v>
          </cell>
        </row>
        <row r="710">
          <cell r="F710">
            <v>1101058.21</v>
          </cell>
          <cell r="H710">
            <v>0</v>
          </cell>
          <cell r="I710">
            <v>1101058.21</v>
          </cell>
          <cell r="J710">
            <v>0</v>
          </cell>
          <cell r="K710">
            <v>1101058.21</v>
          </cell>
          <cell r="M710">
            <v>296282.40999999997</v>
          </cell>
        </row>
        <row r="711">
          <cell r="F711">
            <v>18930850.5</v>
          </cell>
          <cell r="H711">
            <v>0</v>
          </cell>
          <cell r="I711">
            <v>18930850.5</v>
          </cell>
          <cell r="J711">
            <v>-3666.6</v>
          </cell>
          <cell r="K711">
            <v>18927183.899999999</v>
          </cell>
          <cell r="M711">
            <v>14055714.810000001</v>
          </cell>
        </row>
        <row r="712">
          <cell r="F712">
            <v>15520435.960000001</v>
          </cell>
          <cell r="H712">
            <v>0</v>
          </cell>
          <cell r="I712">
            <v>15520435.960000001</v>
          </cell>
          <cell r="J712">
            <v>0</v>
          </cell>
          <cell r="K712">
            <v>15520435.960000001</v>
          </cell>
          <cell r="M712">
            <v>16978628.25</v>
          </cell>
        </row>
        <row r="713">
          <cell r="F713">
            <v>3458524</v>
          </cell>
          <cell r="H713">
            <v>0</v>
          </cell>
          <cell r="I713">
            <v>3458524</v>
          </cell>
          <cell r="J713">
            <v>0</v>
          </cell>
          <cell r="K713">
            <v>3458524</v>
          </cell>
          <cell r="M713">
            <v>3237891.41</v>
          </cell>
        </row>
        <row r="714">
          <cell r="F714">
            <v>27449861.030000001</v>
          </cell>
          <cell r="H714">
            <v>0</v>
          </cell>
          <cell r="I714">
            <v>27449861.030000001</v>
          </cell>
          <cell r="J714">
            <v>0</v>
          </cell>
          <cell r="K714">
            <v>27449861.030000001</v>
          </cell>
          <cell r="M714">
            <v>17702479.960000001</v>
          </cell>
        </row>
        <row r="715">
          <cell r="F715">
            <v>17251189.18</v>
          </cell>
          <cell r="H715">
            <v>0</v>
          </cell>
          <cell r="I715">
            <v>17251189.18</v>
          </cell>
          <cell r="J715">
            <v>0</v>
          </cell>
          <cell r="K715">
            <v>17251189.18</v>
          </cell>
          <cell r="M715">
            <v>14548974.34</v>
          </cell>
        </row>
        <row r="716">
          <cell r="F716">
            <v>-539.95000000000005</v>
          </cell>
          <cell r="H716">
            <v>0</v>
          </cell>
          <cell r="I716">
            <v>-539.95000000000005</v>
          </cell>
          <cell r="J716">
            <v>-1.93</v>
          </cell>
          <cell r="K716">
            <v>-541.88</v>
          </cell>
          <cell r="M716">
            <v>-229068.49</v>
          </cell>
        </row>
        <row r="717">
          <cell r="F717">
            <v>-360.09</v>
          </cell>
          <cell r="H717">
            <v>0</v>
          </cell>
          <cell r="I717">
            <v>-360.09</v>
          </cell>
          <cell r="J717">
            <v>0</v>
          </cell>
          <cell r="K717">
            <v>-360.09</v>
          </cell>
          <cell r="M717">
            <v>0</v>
          </cell>
        </row>
        <row r="718">
          <cell r="F718">
            <v>0</v>
          </cell>
          <cell r="H718">
            <v>0</v>
          </cell>
          <cell r="I718">
            <v>0</v>
          </cell>
          <cell r="J718">
            <v>0</v>
          </cell>
          <cell r="K718">
            <v>0</v>
          </cell>
          <cell r="M718">
            <v>609.67999999999995</v>
          </cell>
        </row>
        <row r="719">
          <cell r="F719">
            <v>0</v>
          </cell>
          <cell r="H719">
            <v>0</v>
          </cell>
          <cell r="I719">
            <v>0</v>
          </cell>
          <cell r="J719">
            <v>0</v>
          </cell>
          <cell r="K719">
            <v>0</v>
          </cell>
          <cell r="M719">
            <v>25868.62</v>
          </cell>
        </row>
        <row r="720">
          <cell r="F720">
            <v>0</v>
          </cell>
          <cell r="H720">
            <v>0</v>
          </cell>
          <cell r="I720">
            <v>0</v>
          </cell>
          <cell r="J720">
            <v>0</v>
          </cell>
          <cell r="K720">
            <v>0</v>
          </cell>
          <cell r="M720">
            <v>-29.22</v>
          </cell>
        </row>
        <row r="721">
          <cell r="F721">
            <v>0</v>
          </cell>
          <cell r="H721">
            <v>0</v>
          </cell>
          <cell r="I721">
            <v>0</v>
          </cell>
          <cell r="J721">
            <v>0</v>
          </cell>
          <cell r="K721">
            <v>0</v>
          </cell>
          <cell r="M721">
            <v>-145.28</v>
          </cell>
        </row>
        <row r="722">
          <cell r="F722">
            <v>0</v>
          </cell>
          <cell r="H722">
            <v>0</v>
          </cell>
          <cell r="I722">
            <v>0</v>
          </cell>
          <cell r="J722">
            <v>0</v>
          </cell>
          <cell r="K722">
            <v>0</v>
          </cell>
          <cell r="M722">
            <v>-133.02000000000001</v>
          </cell>
        </row>
        <row r="723">
          <cell r="F723">
            <v>0</v>
          </cell>
          <cell r="H723">
            <v>0</v>
          </cell>
          <cell r="I723">
            <v>0</v>
          </cell>
          <cell r="J723">
            <v>0</v>
          </cell>
          <cell r="K723">
            <v>0</v>
          </cell>
          <cell r="M723">
            <v>-896.73</v>
          </cell>
        </row>
        <row r="724">
          <cell r="F724">
            <v>48750.21</v>
          </cell>
          <cell r="H724">
            <v>0</v>
          </cell>
          <cell r="I724">
            <v>48750.21</v>
          </cell>
          <cell r="J724">
            <v>0</v>
          </cell>
          <cell r="K724">
            <v>48750.21</v>
          </cell>
          <cell r="M724">
            <v>367196.23</v>
          </cell>
        </row>
        <row r="725">
          <cell r="F725">
            <v>543082.23999999999</v>
          </cell>
          <cell r="H725">
            <v>0</v>
          </cell>
          <cell r="I725">
            <v>543082.23999999999</v>
          </cell>
          <cell r="J725">
            <v>0</v>
          </cell>
          <cell r="K725">
            <v>543082.23999999999</v>
          </cell>
          <cell r="M725">
            <v>0</v>
          </cell>
        </row>
        <row r="726">
          <cell r="F726">
            <v>10679917.390000001</v>
          </cell>
          <cell r="H726">
            <v>0</v>
          </cell>
          <cell r="I726">
            <v>10679917.390000001</v>
          </cell>
          <cell r="J726">
            <v>0</v>
          </cell>
          <cell r="K726">
            <v>10679917.390000001</v>
          </cell>
          <cell r="M726">
            <v>7129163.9299999997</v>
          </cell>
        </row>
        <row r="727">
          <cell r="F727">
            <v>53566624.68</v>
          </cell>
          <cell r="H727">
            <v>0</v>
          </cell>
          <cell r="I727">
            <v>53566624.68</v>
          </cell>
          <cell r="J727">
            <v>0</v>
          </cell>
          <cell r="K727">
            <v>53566624.68</v>
          </cell>
          <cell r="M727">
            <v>47923950.630000003</v>
          </cell>
        </row>
        <row r="728">
          <cell r="F728">
            <v>69535.759999999995</v>
          </cell>
          <cell r="H728">
            <v>0</v>
          </cell>
          <cell r="I728">
            <v>69535.759999999995</v>
          </cell>
          <cell r="J728">
            <v>0</v>
          </cell>
          <cell r="K728">
            <v>69535.759999999995</v>
          </cell>
          <cell r="M728">
            <v>56656.9</v>
          </cell>
        </row>
        <row r="729">
          <cell r="F729">
            <v>10556162.300000001</v>
          </cell>
          <cell r="H729">
            <v>0</v>
          </cell>
          <cell r="I729">
            <v>10556162.300000001</v>
          </cell>
          <cell r="J729">
            <v>0</v>
          </cell>
          <cell r="K729">
            <v>10556162.300000001</v>
          </cell>
          <cell r="M729">
            <v>6445633.8600000003</v>
          </cell>
        </row>
        <row r="730">
          <cell r="F730">
            <v>13199.82</v>
          </cell>
          <cell r="H730">
            <v>0</v>
          </cell>
          <cell r="I730">
            <v>13199.82</v>
          </cell>
          <cell r="J730">
            <v>0</v>
          </cell>
          <cell r="K730">
            <v>13199.82</v>
          </cell>
          <cell r="M730">
            <v>2834.77</v>
          </cell>
        </row>
        <row r="731">
          <cell r="F731">
            <v>0</v>
          </cell>
          <cell r="H731">
            <v>0</v>
          </cell>
          <cell r="I731">
            <v>0</v>
          </cell>
          <cell r="J731">
            <v>0</v>
          </cell>
          <cell r="K731">
            <v>0</v>
          </cell>
          <cell r="M731">
            <v>0</v>
          </cell>
        </row>
        <row r="732">
          <cell r="F732">
            <v>0</v>
          </cell>
          <cell r="H732">
            <v>0</v>
          </cell>
          <cell r="I732">
            <v>0</v>
          </cell>
          <cell r="J732">
            <v>0</v>
          </cell>
          <cell r="K732">
            <v>0</v>
          </cell>
          <cell r="M732">
            <v>14.35</v>
          </cell>
        </row>
        <row r="733">
          <cell r="F733">
            <v>0</v>
          </cell>
          <cell r="H733">
            <v>0</v>
          </cell>
          <cell r="I733">
            <v>0</v>
          </cell>
          <cell r="J733">
            <v>0</v>
          </cell>
          <cell r="K733">
            <v>0</v>
          </cell>
          <cell r="M733">
            <v>0</v>
          </cell>
        </row>
        <row r="734">
          <cell r="F734">
            <v>0</v>
          </cell>
          <cell r="H734">
            <v>0</v>
          </cell>
          <cell r="I734">
            <v>0</v>
          </cell>
          <cell r="J734">
            <v>0</v>
          </cell>
          <cell r="K734">
            <v>0</v>
          </cell>
          <cell r="M734">
            <v>0</v>
          </cell>
        </row>
        <row r="735">
          <cell r="F735">
            <v>0</v>
          </cell>
          <cell r="H735">
            <v>0</v>
          </cell>
          <cell r="I735">
            <v>0</v>
          </cell>
          <cell r="J735">
            <v>0</v>
          </cell>
          <cell r="K735">
            <v>0</v>
          </cell>
          <cell r="M735">
            <v>0</v>
          </cell>
        </row>
        <row r="736">
          <cell r="F736">
            <v>0</v>
          </cell>
          <cell r="H736">
            <v>0</v>
          </cell>
          <cell r="I736">
            <v>0</v>
          </cell>
          <cell r="J736">
            <v>0</v>
          </cell>
          <cell r="K736">
            <v>0</v>
          </cell>
          <cell r="M736">
            <v>7685.74</v>
          </cell>
        </row>
        <row r="737">
          <cell r="F737">
            <v>0</v>
          </cell>
          <cell r="H737">
            <v>0</v>
          </cell>
          <cell r="I737">
            <v>0</v>
          </cell>
          <cell r="J737">
            <v>0</v>
          </cell>
          <cell r="K737">
            <v>0</v>
          </cell>
          <cell r="M737">
            <v>-1162.73</v>
          </cell>
        </row>
        <row r="738">
          <cell r="F738">
            <v>136731.4</v>
          </cell>
          <cell r="H738">
            <v>0</v>
          </cell>
          <cell r="I738">
            <v>136731.4</v>
          </cell>
          <cell r="J738">
            <v>0</v>
          </cell>
          <cell r="K738">
            <v>136731.4</v>
          </cell>
          <cell r="M738">
            <v>99959.8</v>
          </cell>
        </row>
        <row r="739">
          <cell r="F739">
            <v>0</v>
          </cell>
          <cell r="H739">
            <v>0</v>
          </cell>
          <cell r="I739">
            <v>0</v>
          </cell>
          <cell r="J739">
            <v>0</v>
          </cell>
          <cell r="K739">
            <v>0</v>
          </cell>
          <cell r="M739">
            <v>0</v>
          </cell>
        </row>
        <row r="740">
          <cell r="F740">
            <v>2419922.35</v>
          </cell>
          <cell r="H740">
            <v>0</v>
          </cell>
          <cell r="I740">
            <v>2419922.35</v>
          </cell>
          <cell r="J740">
            <v>0</v>
          </cell>
          <cell r="K740">
            <v>2419922.35</v>
          </cell>
          <cell r="M740">
            <v>2774072.22</v>
          </cell>
        </row>
        <row r="741">
          <cell r="F741">
            <v>0</v>
          </cell>
          <cell r="H741">
            <v>0</v>
          </cell>
          <cell r="I741">
            <v>0</v>
          </cell>
          <cell r="J741">
            <v>0</v>
          </cell>
          <cell r="K741">
            <v>0</v>
          </cell>
          <cell r="M741">
            <v>0</v>
          </cell>
        </row>
        <row r="742">
          <cell r="F742">
            <v>3379725.72</v>
          </cell>
          <cell r="H742">
            <v>0</v>
          </cell>
          <cell r="I742">
            <v>3379725.72</v>
          </cell>
          <cell r="J742">
            <v>0</v>
          </cell>
          <cell r="K742">
            <v>3379725.72</v>
          </cell>
          <cell r="M742">
            <v>3692595.6</v>
          </cell>
        </row>
        <row r="743">
          <cell r="F743">
            <v>5427212.1600000001</v>
          </cell>
          <cell r="H743">
            <v>0</v>
          </cell>
          <cell r="I743">
            <v>5427212.1600000001</v>
          </cell>
          <cell r="J743">
            <v>0</v>
          </cell>
          <cell r="K743">
            <v>5427212.1600000001</v>
          </cell>
          <cell r="M743">
            <v>5463445.1299999999</v>
          </cell>
        </row>
        <row r="744">
          <cell r="F744">
            <v>430570.66</v>
          </cell>
          <cell r="H744">
            <v>0</v>
          </cell>
          <cell r="I744">
            <v>430570.66</v>
          </cell>
          <cell r="J744">
            <v>0</v>
          </cell>
          <cell r="K744">
            <v>430570.66</v>
          </cell>
          <cell r="M744">
            <v>377058.41</v>
          </cell>
        </row>
        <row r="745">
          <cell r="F745">
            <v>641952.93999999994</v>
          </cell>
          <cell r="H745">
            <v>0</v>
          </cell>
          <cell r="I745">
            <v>641952.93999999994</v>
          </cell>
          <cell r="J745">
            <v>0</v>
          </cell>
          <cell r="K745">
            <v>641952.93999999994</v>
          </cell>
          <cell r="M745">
            <v>0</v>
          </cell>
        </row>
        <row r="746">
          <cell r="F746">
            <v>0</v>
          </cell>
          <cell r="H746">
            <v>0</v>
          </cell>
          <cell r="I746">
            <v>0</v>
          </cell>
          <cell r="J746">
            <v>0</v>
          </cell>
          <cell r="K746">
            <v>0</v>
          </cell>
          <cell r="M746">
            <v>0</v>
          </cell>
        </row>
        <row r="747">
          <cell r="F747">
            <v>7409289.5700000003</v>
          </cell>
          <cell r="H747">
            <v>0</v>
          </cell>
          <cell r="I747">
            <v>7409289.5700000003</v>
          </cell>
          <cell r="J747">
            <v>0</v>
          </cell>
          <cell r="K747">
            <v>7409289.5700000003</v>
          </cell>
          <cell r="M747">
            <v>11805895.51</v>
          </cell>
        </row>
        <row r="748">
          <cell r="F748">
            <v>0</v>
          </cell>
          <cell r="H748">
            <v>0</v>
          </cell>
          <cell r="I748">
            <v>0</v>
          </cell>
          <cell r="J748">
            <v>0</v>
          </cell>
          <cell r="K748">
            <v>0</v>
          </cell>
          <cell r="M748">
            <v>1300524.98</v>
          </cell>
        </row>
        <row r="749">
          <cell r="F749">
            <v>-54315975.979999997</v>
          </cell>
          <cell r="H749">
            <v>0</v>
          </cell>
          <cell r="I749">
            <v>-54315975.979999997</v>
          </cell>
          <cell r="J749">
            <v>0</v>
          </cell>
          <cell r="K749">
            <v>-54315975.979999997</v>
          </cell>
          <cell r="M749">
            <v>-55386078.039999999</v>
          </cell>
        </row>
        <row r="750">
          <cell r="F750">
            <v>-50778176.799999997</v>
          </cell>
          <cell r="H750">
            <v>0</v>
          </cell>
          <cell r="I750">
            <v>-50778176.799999997</v>
          </cell>
          <cell r="J750">
            <v>0</v>
          </cell>
          <cell r="K750">
            <v>-50778176.799999997</v>
          </cell>
          <cell r="M750">
            <v>-39045240.299999997</v>
          </cell>
        </row>
        <row r="751">
          <cell r="F751">
            <v>-10515095.23</v>
          </cell>
          <cell r="H751">
            <v>0</v>
          </cell>
          <cell r="I751">
            <v>-10515095.23</v>
          </cell>
          <cell r="J751">
            <v>0</v>
          </cell>
          <cell r="K751">
            <v>-10515095.23</v>
          </cell>
          <cell r="M751">
            <v>-21446536.23</v>
          </cell>
        </row>
        <row r="752">
          <cell r="F752">
            <v>-11138238.800000001</v>
          </cell>
          <cell r="H752">
            <v>0</v>
          </cell>
          <cell r="I752">
            <v>-11138238.800000001</v>
          </cell>
          <cell r="J752">
            <v>0</v>
          </cell>
          <cell r="K752">
            <v>-11138238.800000001</v>
          </cell>
          <cell r="M752">
            <v>-19760726.420000002</v>
          </cell>
        </row>
        <row r="753">
          <cell r="F753">
            <v>-39747114.939999998</v>
          </cell>
          <cell r="H753">
            <v>0</v>
          </cell>
          <cell r="I753">
            <v>-39747114.939999998</v>
          </cell>
          <cell r="J753">
            <v>0</v>
          </cell>
          <cell r="K753">
            <v>-39747114.939999998</v>
          </cell>
          <cell r="M753">
            <v>-13607265.41</v>
          </cell>
        </row>
        <row r="754">
          <cell r="F754">
            <v>118358216.42</v>
          </cell>
          <cell r="H754">
            <v>0</v>
          </cell>
          <cell r="I754">
            <v>118358216.42</v>
          </cell>
          <cell r="J754">
            <v>0</v>
          </cell>
          <cell r="K754">
            <v>118358216.42</v>
          </cell>
          <cell r="M754">
            <v>108692936.94</v>
          </cell>
        </row>
        <row r="755">
          <cell r="F755">
            <v>-6536585.4199999999</v>
          </cell>
          <cell r="H755">
            <v>0</v>
          </cell>
          <cell r="I755">
            <v>-6536585.4199999999</v>
          </cell>
          <cell r="J755">
            <v>0</v>
          </cell>
          <cell r="K755">
            <v>-6536585.4199999999</v>
          </cell>
          <cell r="M755">
            <v>-1657323.54</v>
          </cell>
        </row>
        <row r="756">
          <cell r="F756">
            <v>-13520443.25</v>
          </cell>
          <cell r="H756">
            <v>0</v>
          </cell>
          <cell r="I756">
            <v>-13520443.25</v>
          </cell>
          <cell r="J756">
            <v>0</v>
          </cell>
          <cell r="K756">
            <v>-13520443.25</v>
          </cell>
          <cell r="M756">
            <v>-7555347.21</v>
          </cell>
        </row>
        <row r="757">
          <cell r="F757">
            <v>-36684.269999999997</v>
          </cell>
          <cell r="H757">
            <v>0</v>
          </cell>
          <cell r="I757">
            <v>-36684.269999999997</v>
          </cell>
          <cell r="J757">
            <v>0</v>
          </cell>
          <cell r="K757">
            <v>-36684.269999999997</v>
          </cell>
          <cell r="M757">
            <v>-29960.92</v>
          </cell>
        </row>
        <row r="758">
          <cell r="F758">
            <v>110803597.76999998</v>
          </cell>
          <cell r="H758">
            <v>0</v>
          </cell>
          <cell r="I758">
            <v>110803597.76999998</v>
          </cell>
          <cell r="J758">
            <v>-3668.53</v>
          </cell>
          <cell r="K758">
            <v>110799929.23999998</v>
          </cell>
          <cell r="M758">
            <v>104266160.93999994</v>
          </cell>
        </row>
        <row r="760">
          <cell r="F760">
            <v>3240235.8</v>
          </cell>
          <cell r="H760">
            <v>1268527.02</v>
          </cell>
          <cell r="I760">
            <v>4508762.82</v>
          </cell>
          <cell r="J760">
            <v>0</v>
          </cell>
          <cell r="K760">
            <v>4508762.82</v>
          </cell>
          <cell r="M760">
            <v>10022279.32</v>
          </cell>
        </row>
        <row r="761">
          <cell r="F761">
            <v>15135642.949999999</v>
          </cell>
          <cell r="H761">
            <v>0</v>
          </cell>
          <cell r="I761">
            <v>15135642.949999999</v>
          </cell>
          <cell r="J761">
            <v>1090793.29</v>
          </cell>
          <cell r="K761">
            <v>16226436.24</v>
          </cell>
          <cell r="M761">
            <v>14506626.359999999</v>
          </cell>
        </row>
        <row r="762">
          <cell r="F762">
            <v>3824776.08</v>
          </cell>
          <cell r="H762">
            <v>0</v>
          </cell>
          <cell r="I762">
            <v>3824776.08</v>
          </cell>
          <cell r="J762">
            <v>78235.399999999994</v>
          </cell>
          <cell r="K762">
            <v>3903011.48</v>
          </cell>
          <cell r="M762">
            <v>4083521.88</v>
          </cell>
        </row>
        <row r="763">
          <cell r="F763">
            <v>2002950.6</v>
          </cell>
          <cell r="H763">
            <v>0</v>
          </cell>
          <cell r="I763">
            <v>2002950.6</v>
          </cell>
          <cell r="J763">
            <v>-74568.800000000003</v>
          </cell>
          <cell r="K763">
            <v>1928381.8</v>
          </cell>
          <cell r="M763">
            <v>2299945.85</v>
          </cell>
        </row>
        <row r="764">
          <cell r="F764">
            <v>5872011.2000000002</v>
          </cell>
          <cell r="H764">
            <v>0</v>
          </cell>
          <cell r="I764">
            <v>5872011.2000000002</v>
          </cell>
          <cell r="J764">
            <v>0</v>
          </cell>
          <cell r="K764">
            <v>5872011.2000000002</v>
          </cell>
          <cell r="M764">
            <v>5784078.79</v>
          </cell>
        </row>
        <row r="765">
          <cell r="F765">
            <v>511844.66</v>
          </cell>
          <cell r="H765">
            <v>0</v>
          </cell>
          <cell r="I765">
            <v>511844.66</v>
          </cell>
          <cell r="J765">
            <v>0</v>
          </cell>
          <cell r="K765">
            <v>511844.66</v>
          </cell>
          <cell r="M765">
            <v>516143.64</v>
          </cell>
        </row>
        <row r="766">
          <cell r="F766">
            <v>0</v>
          </cell>
          <cell r="H766">
            <v>0</v>
          </cell>
          <cell r="I766">
            <v>0</v>
          </cell>
          <cell r="J766">
            <v>0</v>
          </cell>
          <cell r="K766">
            <v>0</v>
          </cell>
          <cell r="M766">
            <v>0</v>
          </cell>
        </row>
        <row r="767">
          <cell r="F767">
            <v>20939391.66</v>
          </cell>
          <cell r="H767">
            <v>0</v>
          </cell>
          <cell r="I767">
            <v>20939391.66</v>
          </cell>
          <cell r="J767">
            <v>7643.51</v>
          </cell>
          <cell r="K767">
            <v>20947035.170000002</v>
          </cell>
          <cell r="M767">
            <v>16643152.35</v>
          </cell>
        </row>
        <row r="768">
          <cell r="F768">
            <v>1055218.29</v>
          </cell>
          <cell r="H768">
            <v>0</v>
          </cell>
          <cell r="I768">
            <v>1055218.29</v>
          </cell>
          <cell r="J768">
            <v>0</v>
          </cell>
          <cell r="K768">
            <v>1055218.29</v>
          </cell>
          <cell r="M768">
            <v>1055218.2</v>
          </cell>
        </row>
        <row r="769">
          <cell r="F769">
            <v>0</v>
          </cell>
          <cell r="H769">
            <v>0</v>
          </cell>
          <cell r="I769">
            <v>0</v>
          </cell>
          <cell r="J769">
            <v>0</v>
          </cell>
          <cell r="K769">
            <v>0</v>
          </cell>
          <cell r="M769">
            <v>0</v>
          </cell>
        </row>
        <row r="770">
          <cell r="F770">
            <v>6468413.5899999999</v>
          </cell>
          <cell r="H770">
            <v>0</v>
          </cell>
          <cell r="I770">
            <v>6468413.5899999999</v>
          </cell>
          <cell r="J770">
            <v>237575</v>
          </cell>
          <cell r="K770">
            <v>6705988.5899999999</v>
          </cell>
          <cell r="M770">
            <v>7296999.9299999997</v>
          </cell>
        </row>
        <row r="771">
          <cell r="F771">
            <v>11570538.25</v>
          </cell>
          <cell r="H771">
            <v>0</v>
          </cell>
          <cell r="I771">
            <v>11570538.25</v>
          </cell>
          <cell r="J771">
            <v>-519607.85</v>
          </cell>
          <cell r="K771">
            <v>11050930.4</v>
          </cell>
          <cell r="M771">
            <v>10530500.199999999</v>
          </cell>
        </row>
        <row r="772">
          <cell r="F772">
            <v>0</v>
          </cell>
          <cell r="H772">
            <v>23873808.879999999</v>
          </cell>
          <cell r="I772">
            <v>23873808.879999999</v>
          </cell>
          <cell r="J772">
            <v>0</v>
          </cell>
          <cell r="K772">
            <v>23873808.879999999</v>
          </cell>
          <cell r="M772">
            <v>21288765.949999999</v>
          </cell>
        </row>
        <row r="773">
          <cell r="F773">
            <v>70621023.079999998</v>
          </cell>
          <cell r="H773">
            <v>25142335.899999999</v>
          </cell>
          <cell r="I773">
            <v>95763358.979999989</v>
          </cell>
          <cell r="J773">
            <v>820070.55</v>
          </cell>
          <cell r="K773">
            <v>96583429.530000001</v>
          </cell>
          <cell r="M773">
            <v>94027232.470000014</v>
          </cell>
        </row>
        <row r="775">
          <cell r="F775">
            <v>1791710.96</v>
          </cell>
          <cell r="H775">
            <v>0</v>
          </cell>
          <cell r="I775">
            <v>1791710.96</v>
          </cell>
          <cell r="J775">
            <v>0</v>
          </cell>
          <cell r="K775">
            <v>1791710.96</v>
          </cell>
          <cell r="M775">
            <v>1191429.8</v>
          </cell>
        </row>
        <row r="776">
          <cell r="F776">
            <v>4827549.6399999997</v>
          </cell>
          <cell r="H776">
            <v>0</v>
          </cell>
          <cell r="I776">
            <v>4827549.6399999997</v>
          </cell>
          <cell r="J776">
            <v>0</v>
          </cell>
          <cell r="K776">
            <v>4827549.6399999997</v>
          </cell>
          <cell r="M776">
            <v>13194045.800000001</v>
          </cell>
        </row>
        <row r="777">
          <cell r="F777">
            <v>12504693.01</v>
          </cell>
          <cell r="H777">
            <v>0</v>
          </cell>
          <cell r="I777">
            <v>12504693.01</v>
          </cell>
          <cell r="J777">
            <v>0</v>
          </cell>
          <cell r="K777">
            <v>12504693.01</v>
          </cell>
          <cell r="M777">
            <v>30152354.949999999</v>
          </cell>
        </row>
        <row r="778">
          <cell r="F778">
            <v>1977130.91</v>
          </cell>
          <cell r="H778">
            <v>0</v>
          </cell>
          <cell r="I778">
            <v>1977130.91</v>
          </cell>
          <cell r="J778">
            <v>0</v>
          </cell>
          <cell r="K778">
            <v>1977130.91</v>
          </cell>
          <cell r="M778">
            <v>2419575.09</v>
          </cell>
        </row>
        <row r="779">
          <cell r="F779">
            <v>3419612</v>
          </cell>
          <cell r="H779">
            <v>-1904921</v>
          </cell>
          <cell r="I779">
            <v>1514691</v>
          </cell>
          <cell r="J779">
            <v>0</v>
          </cell>
          <cell r="K779">
            <v>1514691</v>
          </cell>
          <cell r="M779">
            <v>2034576.99</v>
          </cell>
        </row>
        <row r="780">
          <cell r="F780">
            <v>5279021.93</v>
          </cell>
          <cell r="H780">
            <v>0</v>
          </cell>
          <cell r="I780">
            <v>5279021.93</v>
          </cell>
          <cell r="J780">
            <v>0</v>
          </cell>
          <cell r="K780">
            <v>5279021.93</v>
          </cell>
          <cell r="M780">
            <v>5071179.99</v>
          </cell>
        </row>
        <row r="781">
          <cell r="F781">
            <v>3688116.28</v>
          </cell>
          <cell r="H781">
            <v>0</v>
          </cell>
          <cell r="I781">
            <v>3688116.28</v>
          </cell>
          <cell r="J781">
            <v>0</v>
          </cell>
          <cell r="K781">
            <v>3688116.28</v>
          </cell>
          <cell r="M781">
            <v>2348271.98</v>
          </cell>
        </row>
        <row r="782">
          <cell r="F782">
            <v>275000</v>
          </cell>
          <cell r="H782">
            <v>0</v>
          </cell>
          <cell r="I782">
            <v>275000</v>
          </cell>
          <cell r="J782">
            <v>0</v>
          </cell>
          <cell r="K782">
            <v>275000</v>
          </cell>
          <cell r="M782">
            <v>275000</v>
          </cell>
        </row>
        <row r="783">
          <cell r="F783">
            <v>7177533.5700000003</v>
          </cell>
          <cell r="H783">
            <v>0</v>
          </cell>
          <cell r="I783">
            <v>7177533.5700000003</v>
          </cell>
          <cell r="J783">
            <v>0</v>
          </cell>
          <cell r="K783">
            <v>7177533.5700000003</v>
          </cell>
          <cell r="M783">
            <v>7481244.9500000002</v>
          </cell>
        </row>
        <row r="784">
          <cell r="F784">
            <v>40940368.300000004</v>
          </cell>
          <cell r="H784">
            <v>-1904921</v>
          </cell>
          <cell r="I784">
            <v>39035447.299999997</v>
          </cell>
          <cell r="J784">
            <v>0</v>
          </cell>
          <cell r="K784">
            <v>39035447.299999997</v>
          </cell>
          <cell r="M784">
            <v>64167679.550000004</v>
          </cell>
        </row>
        <row r="786">
          <cell r="F786">
            <v>63984926.159999996</v>
          </cell>
          <cell r="H786">
            <v>0</v>
          </cell>
          <cell r="I786">
            <v>63984926.159999996</v>
          </cell>
          <cell r="J786">
            <v>0</v>
          </cell>
          <cell r="K786">
            <v>63984926.159999996</v>
          </cell>
          <cell r="M786">
            <v>65159129.890000001</v>
          </cell>
        </row>
        <row r="787">
          <cell r="F787">
            <v>953.8</v>
          </cell>
          <cell r="H787">
            <v>0</v>
          </cell>
          <cell r="I787">
            <v>953.8</v>
          </cell>
          <cell r="J787">
            <v>0</v>
          </cell>
          <cell r="K787">
            <v>953.8</v>
          </cell>
          <cell r="M787">
            <v>0</v>
          </cell>
        </row>
        <row r="788">
          <cell r="F788">
            <v>-1071863.79</v>
          </cell>
          <cell r="H788">
            <v>0</v>
          </cell>
          <cell r="I788">
            <v>-1071863.79</v>
          </cell>
          <cell r="J788">
            <v>0</v>
          </cell>
          <cell r="K788">
            <v>-1071863.79</v>
          </cell>
          <cell r="M788">
            <v>-1609350.85</v>
          </cell>
        </row>
        <row r="789">
          <cell r="F789">
            <v>6029.02</v>
          </cell>
          <cell r="H789">
            <v>0</v>
          </cell>
          <cell r="I789">
            <v>6029.02</v>
          </cell>
          <cell r="J789">
            <v>0</v>
          </cell>
          <cell r="K789">
            <v>6029.02</v>
          </cell>
          <cell r="M789">
            <v>-197732.16</v>
          </cell>
        </row>
        <row r="790">
          <cell r="F790">
            <v>-17017.580000000002</v>
          </cell>
          <cell r="H790">
            <v>0</v>
          </cell>
          <cell r="I790">
            <v>-17017.580000000002</v>
          </cell>
          <cell r="J790">
            <v>0</v>
          </cell>
          <cell r="K790">
            <v>-17017.580000000002</v>
          </cell>
          <cell r="M790">
            <v>-16563.240000000002</v>
          </cell>
        </row>
        <row r="791">
          <cell r="F791">
            <v>0</v>
          </cell>
          <cell r="H791">
            <v>0</v>
          </cell>
          <cell r="I791">
            <v>0</v>
          </cell>
          <cell r="J791">
            <v>0</v>
          </cell>
          <cell r="K791">
            <v>0</v>
          </cell>
          <cell r="M791">
            <v>-2542295.27</v>
          </cell>
        </row>
        <row r="792">
          <cell r="F792">
            <v>4223032.05</v>
          </cell>
          <cell r="H792">
            <v>0</v>
          </cell>
          <cell r="I792">
            <v>4223032.05</v>
          </cell>
          <cell r="J792">
            <v>0</v>
          </cell>
          <cell r="K792">
            <v>4223032.05</v>
          </cell>
          <cell r="M792">
            <v>0</v>
          </cell>
        </row>
        <row r="793">
          <cell r="F793">
            <v>-8828149.4399999995</v>
          </cell>
          <cell r="H793">
            <v>0</v>
          </cell>
          <cell r="I793">
            <v>-8828149.4399999995</v>
          </cell>
          <cell r="J793">
            <v>0</v>
          </cell>
          <cell r="K793">
            <v>-8828149.4399999995</v>
          </cell>
          <cell r="M793">
            <v>-6201809.7999999998</v>
          </cell>
        </row>
        <row r="794">
          <cell r="F794">
            <v>-19077.349999999999</v>
          </cell>
          <cell r="H794">
            <v>0</v>
          </cell>
          <cell r="I794">
            <v>-19077.349999999999</v>
          </cell>
          <cell r="J794">
            <v>0</v>
          </cell>
          <cell r="K794">
            <v>-19077.349999999999</v>
          </cell>
          <cell r="M794">
            <v>0</v>
          </cell>
        </row>
        <row r="795">
          <cell r="F795">
            <v>0</v>
          </cell>
          <cell r="H795">
            <v>0</v>
          </cell>
          <cell r="I795">
            <v>0</v>
          </cell>
          <cell r="J795">
            <v>0</v>
          </cell>
          <cell r="K795">
            <v>0</v>
          </cell>
          <cell r="M795">
            <v>3718.56</v>
          </cell>
        </row>
        <row r="796">
          <cell r="F796">
            <v>0</v>
          </cell>
          <cell r="H796">
            <v>0</v>
          </cell>
          <cell r="I796">
            <v>0</v>
          </cell>
          <cell r="J796">
            <v>0</v>
          </cell>
          <cell r="K796">
            <v>0</v>
          </cell>
          <cell r="M796">
            <v>280048.03000000003</v>
          </cell>
        </row>
        <row r="797">
          <cell r="F797">
            <v>64262.25</v>
          </cell>
          <cell r="H797">
            <v>0</v>
          </cell>
          <cell r="I797">
            <v>64262.25</v>
          </cell>
          <cell r="J797">
            <v>0</v>
          </cell>
          <cell r="K797">
            <v>64262.25</v>
          </cell>
          <cell r="M797">
            <v>1030257.22</v>
          </cell>
        </row>
        <row r="798">
          <cell r="F798">
            <v>0</v>
          </cell>
          <cell r="H798">
            <v>0</v>
          </cell>
          <cell r="I798">
            <v>0</v>
          </cell>
          <cell r="J798">
            <v>0</v>
          </cell>
          <cell r="K798">
            <v>0</v>
          </cell>
          <cell r="M798">
            <v>0</v>
          </cell>
        </row>
        <row r="799">
          <cell r="F799">
            <v>925837.31</v>
          </cell>
          <cell r="H799">
            <v>0</v>
          </cell>
          <cell r="I799">
            <v>925837.31</v>
          </cell>
          <cell r="J799">
            <v>0</v>
          </cell>
          <cell r="K799">
            <v>925837.31</v>
          </cell>
          <cell r="M799">
            <v>4093223.76</v>
          </cell>
        </row>
        <row r="800">
          <cell r="F800">
            <v>6000</v>
          </cell>
          <cell r="H800">
            <v>0</v>
          </cell>
          <cell r="I800">
            <v>6000</v>
          </cell>
          <cell r="J800">
            <v>0</v>
          </cell>
          <cell r="K800">
            <v>6000</v>
          </cell>
          <cell r="M800">
            <v>0</v>
          </cell>
        </row>
        <row r="801">
          <cell r="F801">
            <v>9041956.7899999991</v>
          </cell>
          <cell r="H801">
            <v>0</v>
          </cell>
          <cell r="I801">
            <v>9041956.7899999991</v>
          </cell>
          <cell r="J801">
            <v>0</v>
          </cell>
          <cell r="K801">
            <v>9041956.7899999991</v>
          </cell>
          <cell r="M801">
            <v>15439592.439999999</v>
          </cell>
        </row>
        <row r="802">
          <cell r="F802">
            <v>133333.32999999999</v>
          </cell>
          <cell r="H802">
            <v>0</v>
          </cell>
          <cell r="I802">
            <v>133333.32999999999</v>
          </cell>
          <cell r="J802">
            <v>0</v>
          </cell>
          <cell r="K802">
            <v>133333.32999999999</v>
          </cell>
          <cell r="M802">
            <v>0</v>
          </cell>
        </row>
        <row r="803">
          <cell r="F803">
            <v>3024031.01</v>
          </cell>
          <cell r="H803">
            <v>0</v>
          </cell>
          <cell r="I803">
            <v>3024031.01</v>
          </cell>
          <cell r="J803">
            <v>0</v>
          </cell>
          <cell r="K803">
            <v>3024031.01</v>
          </cell>
          <cell r="M803">
            <v>0</v>
          </cell>
        </row>
        <row r="804">
          <cell r="F804">
            <v>3786911.26</v>
          </cell>
          <cell r="H804">
            <v>0</v>
          </cell>
          <cell r="I804">
            <v>3786911.26</v>
          </cell>
          <cell r="J804">
            <v>0</v>
          </cell>
          <cell r="K804">
            <v>3786911.26</v>
          </cell>
          <cell r="M804">
            <v>6854937.6699999999</v>
          </cell>
        </row>
        <row r="805">
          <cell r="F805">
            <v>13764041.199999999</v>
          </cell>
          <cell r="H805">
            <v>0</v>
          </cell>
          <cell r="I805">
            <v>13764041.199999999</v>
          </cell>
          <cell r="J805">
            <v>0</v>
          </cell>
          <cell r="K805">
            <v>13764041.199999999</v>
          </cell>
          <cell r="M805">
            <v>14779857.83</v>
          </cell>
        </row>
        <row r="806">
          <cell r="F806">
            <v>1482668.56</v>
          </cell>
          <cell r="H806">
            <v>0</v>
          </cell>
          <cell r="I806">
            <v>1482668.56</v>
          </cell>
          <cell r="J806">
            <v>0</v>
          </cell>
          <cell r="K806">
            <v>1482668.56</v>
          </cell>
          <cell r="M806">
            <v>1569853.23</v>
          </cell>
        </row>
        <row r="807">
          <cell r="F807">
            <v>14254605.720000001</v>
          </cell>
          <cell r="H807">
            <v>0</v>
          </cell>
          <cell r="I807">
            <v>14254605.720000001</v>
          </cell>
          <cell r="J807">
            <v>0</v>
          </cell>
          <cell r="K807">
            <v>14254605.720000001</v>
          </cell>
          <cell r="M807">
            <v>16498474.890000001</v>
          </cell>
        </row>
        <row r="808">
          <cell r="F808">
            <v>69023.8</v>
          </cell>
          <cell r="H808">
            <v>0</v>
          </cell>
          <cell r="I808">
            <v>69023.8</v>
          </cell>
          <cell r="J808">
            <v>0</v>
          </cell>
          <cell r="K808">
            <v>69023.8</v>
          </cell>
          <cell r="M808">
            <v>351416.8</v>
          </cell>
        </row>
        <row r="809">
          <cell r="F809">
            <v>6270518.9000000004</v>
          </cell>
          <cell r="H809">
            <v>0</v>
          </cell>
          <cell r="I809">
            <v>6270518.9000000004</v>
          </cell>
          <cell r="J809">
            <v>0</v>
          </cell>
          <cell r="K809">
            <v>6270518.9000000004</v>
          </cell>
          <cell r="M809">
            <v>0</v>
          </cell>
        </row>
        <row r="810">
          <cell r="F810">
            <v>874528.98</v>
          </cell>
          <cell r="H810">
            <v>0</v>
          </cell>
          <cell r="I810">
            <v>874528.98</v>
          </cell>
          <cell r="J810">
            <v>-0.28999999999999998</v>
          </cell>
          <cell r="K810">
            <v>874528.69</v>
          </cell>
          <cell r="M810">
            <v>2810636.7</v>
          </cell>
        </row>
        <row r="811">
          <cell r="F811">
            <v>1405737.88</v>
          </cell>
          <cell r="H811">
            <v>0</v>
          </cell>
          <cell r="I811">
            <v>1405737.88</v>
          </cell>
          <cell r="J811">
            <v>0</v>
          </cell>
          <cell r="K811">
            <v>1405737.88</v>
          </cell>
          <cell r="M811">
            <v>9371750.3100000005</v>
          </cell>
        </row>
        <row r="812">
          <cell r="F812">
            <v>2756666.48</v>
          </cell>
          <cell r="H812">
            <v>0</v>
          </cell>
          <cell r="I812">
            <v>2756666.48</v>
          </cell>
          <cell r="J812">
            <v>0</v>
          </cell>
          <cell r="K812">
            <v>2756666.48</v>
          </cell>
          <cell r="M812">
            <v>0</v>
          </cell>
        </row>
        <row r="813">
          <cell r="F813">
            <v>500</v>
          </cell>
          <cell r="H813">
            <v>0</v>
          </cell>
          <cell r="I813">
            <v>500</v>
          </cell>
          <cell r="J813">
            <v>0</v>
          </cell>
          <cell r="K813">
            <v>500</v>
          </cell>
          <cell r="M813">
            <v>0</v>
          </cell>
        </row>
        <row r="814">
          <cell r="F814">
            <v>0</v>
          </cell>
          <cell r="H814">
            <v>0</v>
          </cell>
          <cell r="I814">
            <v>0</v>
          </cell>
          <cell r="J814">
            <v>0</v>
          </cell>
          <cell r="K814">
            <v>0</v>
          </cell>
          <cell r="M814">
            <v>311424.36</v>
          </cell>
        </row>
        <row r="815">
          <cell r="F815">
            <v>-321679.2</v>
          </cell>
          <cell r="H815">
            <v>0</v>
          </cell>
          <cell r="I815">
            <v>-321679.2</v>
          </cell>
          <cell r="J815">
            <v>0</v>
          </cell>
          <cell r="K815">
            <v>-321679.2</v>
          </cell>
          <cell r="M815">
            <v>-8233696.6699999999</v>
          </cell>
        </row>
        <row r="816">
          <cell r="F816">
            <v>-562324.93999999994</v>
          </cell>
          <cell r="H816">
            <v>-52755.47</v>
          </cell>
          <cell r="I816">
            <v>-615080.41</v>
          </cell>
          <cell r="J816">
            <v>-577656.05000000005</v>
          </cell>
          <cell r="K816">
            <v>-1192736.46</v>
          </cell>
          <cell r="M816">
            <v>-1701093.28</v>
          </cell>
        </row>
        <row r="817">
          <cell r="F817">
            <v>141811.37</v>
          </cell>
          <cell r="H817">
            <v>0</v>
          </cell>
          <cell r="I817">
            <v>141811.37</v>
          </cell>
          <cell r="J817">
            <v>0</v>
          </cell>
          <cell r="K817">
            <v>141811.37</v>
          </cell>
          <cell r="M817">
            <v>0</v>
          </cell>
        </row>
        <row r="818">
          <cell r="F818">
            <v>12990873.15</v>
          </cell>
          <cell r="H818">
            <v>0</v>
          </cell>
          <cell r="I818">
            <v>12990873.15</v>
          </cell>
          <cell r="J818">
            <v>0</v>
          </cell>
          <cell r="K818">
            <v>12990873.15</v>
          </cell>
          <cell r="M818">
            <v>8128732.9299999997</v>
          </cell>
        </row>
        <row r="819">
          <cell r="F819">
            <v>4782823.45</v>
          </cell>
          <cell r="H819">
            <v>0</v>
          </cell>
          <cell r="I819">
            <v>4782823.45</v>
          </cell>
          <cell r="J819">
            <v>0</v>
          </cell>
          <cell r="K819">
            <v>4782823.45</v>
          </cell>
          <cell r="M819">
            <v>2395799.83</v>
          </cell>
        </row>
        <row r="820">
          <cell r="F820">
            <v>521517.36</v>
          </cell>
          <cell r="H820">
            <v>0</v>
          </cell>
          <cell r="I820">
            <v>521517.36</v>
          </cell>
          <cell r="J820">
            <v>-233496.92</v>
          </cell>
          <cell r="K820">
            <v>288020.44</v>
          </cell>
          <cell r="M820">
            <v>-6416855.1799999997</v>
          </cell>
        </row>
        <row r="821">
          <cell r="F821">
            <v>-63985880.049999997</v>
          </cell>
          <cell r="H821">
            <v>0</v>
          </cell>
          <cell r="I821">
            <v>-63985880.049999997</v>
          </cell>
          <cell r="J821">
            <v>0</v>
          </cell>
          <cell r="K821">
            <v>-63985880.049999997</v>
          </cell>
          <cell r="M821">
            <v>-65159129.890000001</v>
          </cell>
        </row>
        <row r="822">
          <cell r="F822">
            <v>69706597.480000034</v>
          </cell>
          <cell r="H822">
            <v>-52755.47</v>
          </cell>
          <cell r="I822">
            <v>69653842.010000035</v>
          </cell>
          <cell r="J822">
            <v>-811153.26</v>
          </cell>
          <cell r="K822">
            <v>68842688.75000003</v>
          </cell>
          <cell r="M822">
            <v>57000328.109999999</v>
          </cell>
        </row>
        <row r="824">
          <cell r="F824">
            <v>0</v>
          </cell>
          <cell r="H824">
            <v>0</v>
          </cell>
          <cell r="I824">
            <v>0</v>
          </cell>
          <cell r="J824">
            <v>0</v>
          </cell>
          <cell r="K824">
            <v>0</v>
          </cell>
          <cell r="M824">
            <v>0</v>
          </cell>
        </row>
        <row r="826">
          <cell r="F826">
            <v>10329</v>
          </cell>
          <cell r="H826">
            <v>0</v>
          </cell>
          <cell r="I826">
            <v>10329</v>
          </cell>
          <cell r="J826">
            <v>0</v>
          </cell>
          <cell r="K826">
            <v>10329</v>
          </cell>
          <cell r="M826">
            <v>0</v>
          </cell>
        </row>
        <row r="827">
          <cell r="F827">
            <v>0</v>
          </cell>
          <cell r="H827">
            <v>0</v>
          </cell>
          <cell r="I827">
            <v>0</v>
          </cell>
          <cell r="J827">
            <v>0</v>
          </cell>
          <cell r="K827">
            <v>0</v>
          </cell>
          <cell r="M827">
            <v>3338.41</v>
          </cell>
        </row>
        <row r="828">
          <cell r="F828">
            <v>7708266</v>
          </cell>
          <cell r="H828">
            <v>0</v>
          </cell>
          <cell r="I828">
            <v>7708266</v>
          </cell>
          <cell r="J828">
            <v>0</v>
          </cell>
          <cell r="K828">
            <v>7708266</v>
          </cell>
          <cell r="M828">
            <v>7552187.1900000004</v>
          </cell>
        </row>
        <row r="829">
          <cell r="F829">
            <v>7002007.1900000004</v>
          </cell>
          <cell r="H829">
            <v>0</v>
          </cell>
          <cell r="I829">
            <v>7002007.1900000004</v>
          </cell>
          <cell r="J829">
            <v>0</v>
          </cell>
          <cell r="K829">
            <v>7002007.1900000004</v>
          </cell>
          <cell r="M829">
            <v>6325759.6799999997</v>
          </cell>
        </row>
        <row r="830">
          <cell r="F830">
            <v>533777632.55000001</v>
          </cell>
          <cell r="H830">
            <v>0</v>
          </cell>
          <cell r="I830">
            <v>533777632.55000001</v>
          </cell>
          <cell r="J830">
            <v>1245704947.3299999</v>
          </cell>
          <cell r="K830">
            <v>1779482579.8800001</v>
          </cell>
          <cell r="M830">
            <v>1343790068.24</v>
          </cell>
        </row>
        <row r="831">
          <cell r="F831">
            <v>-34111070.289999999</v>
          </cell>
          <cell r="H831">
            <v>0</v>
          </cell>
          <cell r="I831">
            <v>-34111070.289999999</v>
          </cell>
          <cell r="J831">
            <v>0</v>
          </cell>
          <cell r="K831">
            <v>-34111070.289999999</v>
          </cell>
          <cell r="M831">
            <v>-3562381.17</v>
          </cell>
        </row>
        <row r="832">
          <cell r="F832">
            <v>50000</v>
          </cell>
          <cell r="H832">
            <v>0</v>
          </cell>
          <cell r="I832">
            <v>50000</v>
          </cell>
          <cell r="J832">
            <v>0</v>
          </cell>
          <cell r="K832">
            <v>50000</v>
          </cell>
          <cell r="M832">
            <v>450000</v>
          </cell>
        </row>
        <row r="833">
          <cell r="F833">
            <v>3629191.44</v>
          </cell>
          <cell r="H833">
            <v>0</v>
          </cell>
          <cell r="I833">
            <v>3629191.44</v>
          </cell>
          <cell r="J833">
            <v>0</v>
          </cell>
          <cell r="K833">
            <v>3629191.44</v>
          </cell>
          <cell r="M833">
            <v>5161105.76</v>
          </cell>
        </row>
        <row r="834">
          <cell r="F834">
            <v>23680405.440000001</v>
          </cell>
          <cell r="H834">
            <v>0</v>
          </cell>
          <cell r="I834">
            <v>23680405.440000001</v>
          </cell>
          <cell r="J834">
            <v>0</v>
          </cell>
          <cell r="K834">
            <v>23680405.440000001</v>
          </cell>
          <cell r="M834">
            <v>12774388.16</v>
          </cell>
        </row>
        <row r="835">
          <cell r="F835">
            <v>3023885.15</v>
          </cell>
          <cell r="H835">
            <v>0</v>
          </cell>
          <cell r="I835">
            <v>3023885.15</v>
          </cell>
          <cell r="J835">
            <v>0</v>
          </cell>
          <cell r="K835">
            <v>3023885.15</v>
          </cell>
          <cell r="M835">
            <v>2945468.7</v>
          </cell>
        </row>
        <row r="836">
          <cell r="F836">
            <v>-206285.95</v>
          </cell>
          <cell r="H836">
            <v>0</v>
          </cell>
          <cell r="I836">
            <v>-206285.95</v>
          </cell>
          <cell r="J836">
            <v>0</v>
          </cell>
          <cell r="K836">
            <v>-206285.95</v>
          </cell>
          <cell r="M836">
            <v>-756668.67</v>
          </cell>
        </row>
        <row r="837">
          <cell r="F837">
            <v>1823076.76</v>
          </cell>
          <cell r="H837">
            <v>0</v>
          </cell>
          <cell r="I837">
            <v>1823076.76</v>
          </cell>
          <cell r="J837">
            <v>0</v>
          </cell>
          <cell r="K837">
            <v>1823076.76</v>
          </cell>
          <cell r="M837">
            <v>1081586.8400000001</v>
          </cell>
        </row>
        <row r="838">
          <cell r="F838">
            <v>7557648.0099999998</v>
          </cell>
          <cell r="H838">
            <v>0</v>
          </cell>
          <cell r="I838">
            <v>7557648.0099999998</v>
          </cell>
          <cell r="J838">
            <v>0</v>
          </cell>
          <cell r="K838">
            <v>7557648.0099999998</v>
          </cell>
          <cell r="M838">
            <v>3008037.62</v>
          </cell>
        </row>
        <row r="839">
          <cell r="F839">
            <v>725000</v>
          </cell>
          <cell r="H839">
            <v>0</v>
          </cell>
          <cell r="I839">
            <v>725000</v>
          </cell>
          <cell r="J839">
            <v>0</v>
          </cell>
          <cell r="K839">
            <v>725000</v>
          </cell>
          <cell r="M839">
            <v>107000</v>
          </cell>
        </row>
        <row r="840">
          <cell r="F840">
            <v>4000092.08</v>
          </cell>
          <cell r="H840">
            <v>0</v>
          </cell>
          <cell r="I840">
            <v>4000092.08</v>
          </cell>
          <cell r="J840">
            <v>0</v>
          </cell>
          <cell r="K840">
            <v>4000092.08</v>
          </cell>
          <cell r="M840">
            <v>1000000</v>
          </cell>
        </row>
        <row r="841">
          <cell r="F841">
            <v>-248464.8</v>
          </cell>
          <cell r="H841">
            <v>0</v>
          </cell>
          <cell r="I841">
            <v>-248464.8</v>
          </cell>
          <cell r="J841">
            <v>0</v>
          </cell>
          <cell r="K841">
            <v>-248464.8</v>
          </cell>
          <cell r="M841">
            <v>-2553922.38</v>
          </cell>
        </row>
        <row r="842">
          <cell r="F842">
            <v>0</v>
          </cell>
          <cell r="H842">
            <v>0</v>
          </cell>
          <cell r="I842">
            <v>0</v>
          </cell>
          <cell r="J842">
            <v>0</v>
          </cell>
          <cell r="K842">
            <v>0</v>
          </cell>
          <cell r="M842">
            <v>2500000</v>
          </cell>
        </row>
        <row r="843">
          <cell r="F843">
            <v>8063845.54</v>
          </cell>
          <cell r="H843">
            <v>0</v>
          </cell>
          <cell r="I843">
            <v>8063845.54</v>
          </cell>
          <cell r="J843">
            <v>0</v>
          </cell>
          <cell r="K843">
            <v>8063845.54</v>
          </cell>
          <cell r="M843">
            <v>6170449.9900000002</v>
          </cell>
        </row>
        <row r="844">
          <cell r="F844">
            <v>5358.97</v>
          </cell>
          <cell r="H844">
            <v>0</v>
          </cell>
          <cell r="I844">
            <v>5358.97</v>
          </cell>
          <cell r="J844">
            <v>0</v>
          </cell>
          <cell r="K844">
            <v>5358.97</v>
          </cell>
          <cell r="M844">
            <v>145103.12</v>
          </cell>
        </row>
        <row r="845">
          <cell r="F845">
            <v>0</v>
          </cell>
          <cell r="H845">
            <v>0</v>
          </cell>
          <cell r="I845">
            <v>0</v>
          </cell>
          <cell r="J845">
            <v>0</v>
          </cell>
          <cell r="K845">
            <v>0</v>
          </cell>
          <cell r="M845">
            <v>9685</v>
          </cell>
        </row>
        <row r="846">
          <cell r="F846">
            <v>1774055.89</v>
          </cell>
          <cell r="H846">
            <v>0</v>
          </cell>
          <cell r="I846">
            <v>1774055.89</v>
          </cell>
          <cell r="J846">
            <v>0</v>
          </cell>
          <cell r="K846">
            <v>1774055.89</v>
          </cell>
          <cell r="M846">
            <v>1124046.17</v>
          </cell>
        </row>
        <row r="847">
          <cell r="F847">
            <v>568264972.98000002</v>
          </cell>
          <cell r="H847">
            <v>0</v>
          </cell>
          <cell r="I847">
            <v>568264972.98000002</v>
          </cell>
          <cell r="J847">
            <v>1245704947.3299999</v>
          </cell>
          <cell r="K847">
            <v>1813969920.3100004</v>
          </cell>
          <cell r="M847">
            <v>1387275252.6599996</v>
          </cell>
        </row>
        <row r="849">
          <cell r="F849">
            <v>430837284.27999997</v>
          </cell>
          <cell r="H849">
            <v>0</v>
          </cell>
          <cell r="I849">
            <v>430837284.27999997</v>
          </cell>
          <cell r="J849">
            <v>0</v>
          </cell>
          <cell r="K849">
            <v>430837284.27999997</v>
          </cell>
          <cell r="M849">
            <v>431669718.66000003</v>
          </cell>
        </row>
        <row r="850">
          <cell r="F850">
            <v>1074816.4099999999</v>
          </cell>
          <cell r="H850">
            <v>0</v>
          </cell>
          <cell r="I850">
            <v>1074816.4099999999</v>
          </cell>
          <cell r="J850">
            <v>0</v>
          </cell>
          <cell r="K850">
            <v>1074816.4099999999</v>
          </cell>
          <cell r="M850">
            <v>856914.09</v>
          </cell>
        </row>
        <row r="851">
          <cell r="F851">
            <v>0</v>
          </cell>
          <cell r="H851">
            <v>0</v>
          </cell>
          <cell r="I851">
            <v>0</v>
          </cell>
          <cell r="J851">
            <v>0</v>
          </cell>
          <cell r="K851">
            <v>0</v>
          </cell>
          <cell r="M851">
            <v>4435.6000000000004</v>
          </cell>
        </row>
        <row r="852">
          <cell r="F852">
            <v>129923</v>
          </cell>
          <cell r="H852">
            <v>0</v>
          </cell>
          <cell r="I852">
            <v>129923</v>
          </cell>
          <cell r="J852">
            <v>0</v>
          </cell>
          <cell r="K852">
            <v>129923</v>
          </cell>
          <cell r="M852">
            <v>-1590139.13</v>
          </cell>
        </row>
        <row r="853">
          <cell r="F853">
            <v>10664.57</v>
          </cell>
          <cell r="H853">
            <v>0</v>
          </cell>
          <cell r="I853">
            <v>10664.57</v>
          </cell>
          <cell r="J853">
            <v>0</v>
          </cell>
          <cell r="K853">
            <v>10664.57</v>
          </cell>
          <cell r="M853">
            <v>0</v>
          </cell>
        </row>
        <row r="854">
          <cell r="F854">
            <v>291826238.75</v>
          </cell>
          <cell r="H854">
            <v>0</v>
          </cell>
          <cell r="I854">
            <v>291826238.75</v>
          </cell>
          <cell r="J854">
            <v>-2366.9699999999998</v>
          </cell>
          <cell r="K854">
            <v>291823871.77999997</v>
          </cell>
          <cell r="M854">
            <v>307222561.24000001</v>
          </cell>
        </row>
        <row r="855">
          <cell r="F855">
            <v>2401560.7599999998</v>
          </cell>
          <cell r="H855">
            <v>0</v>
          </cell>
          <cell r="I855">
            <v>2401560.7599999998</v>
          </cell>
          <cell r="J855">
            <v>459</v>
          </cell>
          <cell r="K855">
            <v>2402019.7599999998</v>
          </cell>
          <cell r="M855">
            <v>734440.99</v>
          </cell>
        </row>
        <row r="856">
          <cell r="F856">
            <v>342140.03</v>
          </cell>
          <cell r="H856">
            <v>0</v>
          </cell>
          <cell r="I856">
            <v>342140.03</v>
          </cell>
          <cell r="J856">
            <v>0</v>
          </cell>
          <cell r="K856">
            <v>342140.03</v>
          </cell>
          <cell r="M856">
            <v>441926.57</v>
          </cell>
        </row>
        <row r="857">
          <cell r="F857">
            <v>-389685.09</v>
          </cell>
          <cell r="H857">
            <v>0</v>
          </cell>
          <cell r="I857">
            <v>-389685.09</v>
          </cell>
          <cell r="J857">
            <v>0</v>
          </cell>
          <cell r="K857">
            <v>-389685.09</v>
          </cell>
          <cell r="M857">
            <v>-2290762.23</v>
          </cell>
        </row>
        <row r="858">
          <cell r="F858">
            <v>156031566.11000001</v>
          </cell>
          <cell r="H858">
            <v>0</v>
          </cell>
          <cell r="I858">
            <v>156031566.11000001</v>
          </cell>
          <cell r="J858">
            <v>0</v>
          </cell>
          <cell r="K858">
            <v>156031566.11000001</v>
          </cell>
          <cell r="M858">
            <v>118809891.48999999</v>
          </cell>
        </row>
        <row r="859">
          <cell r="F859">
            <v>408904.18</v>
          </cell>
          <cell r="H859">
            <v>0</v>
          </cell>
          <cell r="I859">
            <v>408904.18</v>
          </cell>
          <cell r="J859">
            <v>0</v>
          </cell>
          <cell r="K859">
            <v>408904.18</v>
          </cell>
          <cell r="M859">
            <v>155644.19</v>
          </cell>
        </row>
        <row r="860">
          <cell r="F860">
            <v>3255795.66</v>
          </cell>
          <cell r="H860">
            <v>0</v>
          </cell>
          <cell r="I860">
            <v>3255795.66</v>
          </cell>
          <cell r="J860">
            <v>0</v>
          </cell>
          <cell r="K860">
            <v>3255795.66</v>
          </cell>
          <cell r="M860">
            <v>3361246.6</v>
          </cell>
        </row>
        <row r="861">
          <cell r="F861">
            <v>31526.13</v>
          </cell>
          <cell r="H861">
            <v>0</v>
          </cell>
          <cell r="I861">
            <v>31526.13</v>
          </cell>
          <cell r="J861">
            <v>0</v>
          </cell>
          <cell r="K861">
            <v>31526.13</v>
          </cell>
          <cell r="M861">
            <v>171509.13</v>
          </cell>
        </row>
        <row r="862">
          <cell r="F862">
            <v>304324.90999999997</v>
          </cell>
          <cell r="H862">
            <v>0</v>
          </cell>
          <cell r="I862">
            <v>304324.90999999997</v>
          </cell>
          <cell r="J862">
            <v>0</v>
          </cell>
          <cell r="K862">
            <v>304324.90999999997</v>
          </cell>
          <cell r="M862">
            <v>129833.18</v>
          </cell>
        </row>
        <row r="863">
          <cell r="F863">
            <v>83039564.629999995</v>
          </cell>
          <cell r="H863">
            <v>0</v>
          </cell>
          <cell r="I863">
            <v>83039564.629999995</v>
          </cell>
          <cell r="J863">
            <v>0</v>
          </cell>
          <cell r="K863">
            <v>83039564.629999995</v>
          </cell>
          <cell r="M863">
            <v>79208236.890000001</v>
          </cell>
        </row>
        <row r="864">
          <cell r="F864">
            <v>29473165.489999998</v>
          </cell>
          <cell r="H864">
            <v>0</v>
          </cell>
          <cell r="I864">
            <v>29473165.489999998</v>
          </cell>
          <cell r="J864">
            <v>0</v>
          </cell>
          <cell r="K864">
            <v>29473165.489999998</v>
          </cell>
          <cell r="M864">
            <v>26340325.440000001</v>
          </cell>
        </row>
        <row r="865">
          <cell r="F865">
            <v>11378778.529999999</v>
          </cell>
          <cell r="H865">
            <v>0</v>
          </cell>
          <cell r="I865">
            <v>11378778.529999999</v>
          </cell>
          <cell r="J865">
            <v>0</v>
          </cell>
          <cell r="K865">
            <v>11378778.529999999</v>
          </cell>
          <cell r="M865">
            <v>9623968.7400000002</v>
          </cell>
        </row>
        <row r="866">
          <cell r="F866">
            <v>4638380.9800000004</v>
          </cell>
          <cell r="H866">
            <v>0</v>
          </cell>
          <cell r="I866">
            <v>4638380.9800000004</v>
          </cell>
          <cell r="J866">
            <v>0</v>
          </cell>
          <cell r="K866">
            <v>4638380.9800000004</v>
          </cell>
          <cell r="M866">
            <v>3344123.82</v>
          </cell>
        </row>
        <row r="867">
          <cell r="F867">
            <v>18868946.690000001</v>
          </cell>
          <cell r="H867">
            <v>0</v>
          </cell>
          <cell r="I867">
            <v>18868946.690000001</v>
          </cell>
          <cell r="J867">
            <v>0</v>
          </cell>
          <cell r="K867">
            <v>18868946.690000001</v>
          </cell>
          <cell r="M867">
            <v>25828620.23</v>
          </cell>
        </row>
        <row r="868">
          <cell r="F868">
            <v>6480731.0499999998</v>
          </cell>
          <cell r="H868">
            <v>0</v>
          </cell>
          <cell r="I868">
            <v>6480731.0499999998</v>
          </cell>
          <cell r="J868">
            <v>0</v>
          </cell>
          <cell r="K868">
            <v>6480731.0499999998</v>
          </cell>
          <cell r="M868">
            <v>4916338.38</v>
          </cell>
        </row>
        <row r="869">
          <cell r="F869">
            <v>1363525.35</v>
          </cell>
          <cell r="H869">
            <v>0</v>
          </cell>
          <cell r="I869">
            <v>1363525.35</v>
          </cell>
          <cell r="J869">
            <v>0</v>
          </cell>
          <cell r="K869">
            <v>1363525.35</v>
          </cell>
          <cell r="M869">
            <v>1621762.03</v>
          </cell>
        </row>
        <row r="870">
          <cell r="F870">
            <v>1041508152.4199998</v>
          </cell>
          <cell r="H870">
            <v>0</v>
          </cell>
          <cell r="I870">
            <v>1041508152.4199998</v>
          </cell>
          <cell r="J870">
            <v>-1907.97</v>
          </cell>
          <cell r="K870">
            <v>1041506244.4499998</v>
          </cell>
          <cell r="M870">
            <v>1010560595.9100002</v>
          </cell>
        </row>
        <row r="872">
          <cell r="F872">
            <v>421229624</v>
          </cell>
          <cell r="H872">
            <v>0</v>
          </cell>
          <cell r="I872">
            <v>421229624</v>
          </cell>
          <cell r="J872">
            <v>0</v>
          </cell>
          <cell r="K872">
            <v>421229624</v>
          </cell>
          <cell r="M872">
            <v>52798050.329999998</v>
          </cell>
        </row>
        <row r="873">
          <cell r="F873">
            <v>310785.71000000002</v>
          </cell>
          <cell r="H873">
            <v>0</v>
          </cell>
          <cell r="I873">
            <v>310785.71000000002</v>
          </cell>
          <cell r="J873">
            <v>0</v>
          </cell>
          <cell r="K873">
            <v>310785.71000000002</v>
          </cell>
          <cell r="M873">
            <v>0</v>
          </cell>
        </row>
        <row r="874">
          <cell r="F874">
            <v>574220762.75</v>
          </cell>
          <cell r="H874">
            <v>0</v>
          </cell>
          <cell r="I874">
            <v>574220762.75</v>
          </cell>
          <cell r="J874">
            <v>0</v>
          </cell>
          <cell r="K874">
            <v>574220762.75</v>
          </cell>
          <cell r="M874">
            <v>413724809.14999998</v>
          </cell>
        </row>
        <row r="875">
          <cell r="F875">
            <v>14379684.539999999</v>
          </cell>
          <cell r="H875">
            <v>0</v>
          </cell>
          <cell r="I875">
            <v>14379684.539999999</v>
          </cell>
          <cell r="J875">
            <v>0</v>
          </cell>
          <cell r="K875">
            <v>14379684.539999999</v>
          </cell>
          <cell r="M875">
            <v>14924179.560000001</v>
          </cell>
        </row>
        <row r="876">
          <cell r="F876">
            <v>325755325.20999998</v>
          </cell>
          <cell r="H876">
            <v>0</v>
          </cell>
          <cell r="I876">
            <v>325755325.20999998</v>
          </cell>
          <cell r="J876">
            <v>0</v>
          </cell>
          <cell r="K876">
            <v>325755325.20999998</v>
          </cell>
          <cell r="M876">
            <v>426349822.99000001</v>
          </cell>
        </row>
        <row r="877">
          <cell r="F877">
            <v>0</v>
          </cell>
          <cell r="H877">
            <v>0</v>
          </cell>
          <cell r="I877">
            <v>0</v>
          </cell>
          <cell r="J877">
            <v>0</v>
          </cell>
          <cell r="K877">
            <v>0</v>
          </cell>
          <cell r="M877">
            <v>0</v>
          </cell>
        </row>
        <row r="878">
          <cell r="F878">
            <v>1335896182.21</v>
          </cell>
          <cell r="H878">
            <v>0</v>
          </cell>
          <cell r="I878">
            <v>1335896182.21</v>
          </cell>
          <cell r="J878">
            <v>0</v>
          </cell>
          <cell r="K878">
            <v>1335896182.21</v>
          </cell>
          <cell r="M878">
            <v>907796862.02999997</v>
          </cell>
        </row>
        <row r="880">
          <cell r="F880">
            <v>50923289.619999997</v>
          </cell>
          <cell r="H880">
            <v>0</v>
          </cell>
          <cell r="I880">
            <v>50923289.619999997</v>
          </cell>
          <cell r="J880">
            <v>-32457868.329999998</v>
          </cell>
          <cell r="K880">
            <v>18465421.289999999</v>
          </cell>
          <cell r="M880">
            <v>71085072.980000004</v>
          </cell>
        </row>
        <row r="881">
          <cell r="F881">
            <v>4731294.55</v>
          </cell>
          <cell r="H881">
            <v>0</v>
          </cell>
          <cell r="I881">
            <v>4731294.55</v>
          </cell>
          <cell r="J881">
            <v>0</v>
          </cell>
          <cell r="K881">
            <v>4731294.55</v>
          </cell>
          <cell r="M881">
            <v>3863734.03</v>
          </cell>
        </row>
        <row r="882">
          <cell r="F882">
            <v>30876448.390000001</v>
          </cell>
          <cell r="H882">
            <v>0</v>
          </cell>
          <cell r="I882">
            <v>30876448.390000001</v>
          </cell>
          <cell r="J882">
            <v>0</v>
          </cell>
          <cell r="K882">
            <v>30876448.390000001</v>
          </cell>
          <cell r="M882">
            <v>26547054</v>
          </cell>
        </row>
        <row r="883">
          <cell r="F883">
            <v>308173240.25999999</v>
          </cell>
          <cell r="H883">
            <v>0</v>
          </cell>
          <cell r="I883">
            <v>308173240.25999999</v>
          </cell>
          <cell r="J883">
            <v>1431.62</v>
          </cell>
          <cell r="K883">
            <v>308174671.88</v>
          </cell>
          <cell r="M883">
            <v>309186203.89999998</v>
          </cell>
        </row>
        <row r="884">
          <cell r="F884">
            <v>394704272.81999999</v>
          </cell>
          <cell r="H884">
            <v>0</v>
          </cell>
          <cell r="I884">
            <v>394704272.81999999</v>
          </cell>
          <cell r="J884">
            <v>-32456436.709999997</v>
          </cell>
          <cell r="K884">
            <v>362247836.11000001</v>
          </cell>
          <cell r="M884">
            <v>410682064.90999997</v>
          </cell>
        </row>
        <row r="886">
          <cell r="F886">
            <v>457831.39</v>
          </cell>
          <cell r="H886">
            <v>0</v>
          </cell>
          <cell r="I886">
            <v>457831.39</v>
          </cell>
          <cell r="J886">
            <v>0</v>
          </cell>
          <cell r="K886">
            <v>457831.39</v>
          </cell>
          <cell r="M886">
            <v>256362.75</v>
          </cell>
        </row>
        <row r="887">
          <cell r="F887">
            <v>576840963.15999997</v>
          </cell>
          <cell r="H887">
            <v>0</v>
          </cell>
          <cell r="I887">
            <v>576840963.15999997</v>
          </cell>
          <cell r="J887">
            <v>14748410.98</v>
          </cell>
          <cell r="K887">
            <v>591589374.13999999</v>
          </cell>
          <cell r="M887">
            <v>497930568.45999998</v>
          </cell>
        </row>
        <row r="888">
          <cell r="F888">
            <v>577298794.54999995</v>
          </cell>
          <cell r="H888">
            <v>0</v>
          </cell>
          <cell r="I888">
            <v>577298794.54999995</v>
          </cell>
          <cell r="J888">
            <v>14748410.98</v>
          </cell>
          <cell r="K888">
            <v>592047205.52999997</v>
          </cell>
          <cell r="M888">
            <v>498186931.20999998</v>
          </cell>
        </row>
        <row r="890">
          <cell r="F890">
            <v>0</v>
          </cell>
          <cell r="H890">
            <v>54756455.229999997</v>
          </cell>
          <cell r="I890">
            <v>54756455.229999997</v>
          </cell>
          <cell r="J890">
            <v>0</v>
          </cell>
          <cell r="K890">
            <v>54756455.229999997</v>
          </cell>
          <cell r="M890">
            <v>-19322232</v>
          </cell>
        </row>
        <row r="891">
          <cell r="F891">
            <v>0</v>
          </cell>
          <cell r="H891">
            <v>54756455.229999997</v>
          </cell>
          <cell r="I891">
            <v>54756455.229999997</v>
          </cell>
          <cell r="J891">
            <v>0</v>
          </cell>
          <cell r="K891">
            <v>54756455.229999997</v>
          </cell>
          <cell r="M891">
            <v>-19322232</v>
          </cell>
        </row>
        <row r="893">
          <cell r="F893">
            <v>67377526.219999999</v>
          </cell>
          <cell r="H893">
            <v>0</v>
          </cell>
          <cell r="I893">
            <v>67377526.219999999</v>
          </cell>
          <cell r="J893">
            <v>0</v>
          </cell>
          <cell r="K893">
            <v>67377526.219999999</v>
          </cell>
          <cell r="M893">
            <v>0</v>
          </cell>
        </row>
        <row r="894">
          <cell r="F894">
            <v>19191.53</v>
          </cell>
          <cell r="H894">
            <v>0</v>
          </cell>
          <cell r="I894">
            <v>19191.53</v>
          </cell>
          <cell r="J894">
            <v>0</v>
          </cell>
          <cell r="K894">
            <v>19191.53</v>
          </cell>
          <cell r="M894">
            <v>0</v>
          </cell>
        </row>
        <row r="895">
          <cell r="F895">
            <v>-1259863.8799999999</v>
          </cell>
          <cell r="H895">
            <v>0</v>
          </cell>
          <cell r="I895">
            <v>-1259863.8799999999</v>
          </cell>
          <cell r="J895">
            <v>0</v>
          </cell>
          <cell r="K895">
            <v>-1259863.8799999999</v>
          </cell>
          <cell r="M895">
            <v>0</v>
          </cell>
        </row>
        <row r="896">
          <cell r="F896">
            <v>14735623.08</v>
          </cell>
          <cell r="H896">
            <v>0</v>
          </cell>
          <cell r="I896">
            <v>14735623.08</v>
          </cell>
          <cell r="J896">
            <v>0</v>
          </cell>
          <cell r="K896">
            <v>14735623.08</v>
          </cell>
          <cell r="M896">
            <v>0</v>
          </cell>
        </row>
        <row r="897">
          <cell r="F897">
            <v>553776.92000000004</v>
          </cell>
          <cell r="H897">
            <v>0</v>
          </cell>
          <cell r="I897">
            <v>553776.92000000004</v>
          </cell>
          <cell r="J897">
            <v>0</v>
          </cell>
          <cell r="K897">
            <v>553776.92000000004</v>
          </cell>
          <cell r="M897">
            <v>0</v>
          </cell>
        </row>
        <row r="898">
          <cell r="F898">
            <v>-149975.54999999999</v>
          </cell>
          <cell r="H898">
            <v>0</v>
          </cell>
          <cell r="I898">
            <v>-149975.54999999999</v>
          </cell>
          <cell r="J898">
            <v>0</v>
          </cell>
          <cell r="K898">
            <v>-149975.54999999999</v>
          </cell>
          <cell r="M898">
            <v>0</v>
          </cell>
        </row>
        <row r="899">
          <cell r="F899">
            <v>-1840489.77</v>
          </cell>
          <cell r="H899">
            <v>0</v>
          </cell>
          <cell r="I899">
            <v>-1840489.77</v>
          </cell>
          <cell r="J899">
            <v>0</v>
          </cell>
          <cell r="K899">
            <v>-1840489.77</v>
          </cell>
          <cell r="M899">
            <v>0</v>
          </cell>
        </row>
        <row r="900">
          <cell r="F900">
            <v>0</v>
          </cell>
          <cell r="H900">
            <v>0</v>
          </cell>
          <cell r="I900">
            <v>0</v>
          </cell>
          <cell r="J900">
            <v>0</v>
          </cell>
          <cell r="K900">
            <v>0</v>
          </cell>
          <cell r="M900">
            <v>0</v>
          </cell>
        </row>
        <row r="901">
          <cell r="F901">
            <v>0</v>
          </cell>
          <cell r="H901">
            <v>0</v>
          </cell>
          <cell r="I901">
            <v>0</v>
          </cell>
          <cell r="J901">
            <v>0</v>
          </cell>
          <cell r="K901">
            <v>0</v>
          </cell>
          <cell r="M901">
            <v>0</v>
          </cell>
        </row>
        <row r="902">
          <cell r="F902">
            <v>18295036.100000001</v>
          </cell>
          <cell r="H902">
            <v>0</v>
          </cell>
          <cell r="I902">
            <v>18295036.100000001</v>
          </cell>
          <cell r="J902">
            <v>0</v>
          </cell>
          <cell r="K902">
            <v>18295036.100000001</v>
          </cell>
          <cell r="M902">
            <v>0</v>
          </cell>
        </row>
        <row r="903">
          <cell r="F903">
            <v>11551487.289999999</v>
          </cell>
          <cell r="H903">
            <v>0</v>
          </cell>
          <cell r="I903">
            <v>11551487.289999999</v>
          </cell>
          <cell r="J903">
            <v>0</v>
          </cell>
          <cell r="K903">
            <v>11551487.289999999</v>
          </cell>
          <cell r="M903">
            <v>0</v>
          </cell>
        </row>
        <row r="904">
          <cell r="F904">
            <v>41220491.530000001</v>
          </cell>
          <cell r="H904">
            <v>0</v>
          </cell>
          <cell r="I904">
            <v>41220491.530000001</v>
          </cell>
          <cell r="J904">
            <v>0</v>
          </cell>
          <cell r="K904">
            <v>41220491.530000001</v>
          </cell>
          <cell r="M904">
            <v>0</v>
          </cell>
        </row>
        <row r="905">
          <cell r="F905">
            <v>0</v>
          </cell>
          <cell r="H905">
            <v>0</v>
          </cell>
          <cell r="I905">
            <v>0</v>
          </cell>
          <cell r="J905">
            <v>0</v>
          </cell>
          <cell r="K905">
            <v>0</v>
          </cell>
          <cell r="M905">
            <v>0</v>
          </cell>
        </row>
        <row r="906">
          <cell r="F906">
            <v>14797.99</v>
          </cell>
          <cell r="H906">
            <v>0</v>
          </cell>
          <cell r="I906">
            <v>14797.99</v>
          </cell>
          <cell r="J906">
            <v>0</v>
          </cell>
          <cell r="K906">
            <v>14797.99</v>
          </cell>
          <cell r="M906">
            <v>0</v>
          </cell>
        </row>
        <row r="907">
          <cell r="F907">
            <v>17910000</v>
          </cell>
          <cell r="H907">
            <v>0</v>
          </cell>
          <cell r="I907">
            <v>17910000</v>
          </cell>
          <cell r="J907">
            <v>0</v>
          </cell>
          <cell r="K907">
            <v>17910000</v>
          </cell>
          <cell r="M907">
            <v>0</v>
          </cell>
        </row>
        <row r="908">
          <cell r="F908">
            <v>0</v>
          </cell>
          <cell r="H908">
            <v>0</v>
          </cell>
          <cell r="I908">
            <v>0</v>
          </cell>
          <cell r="J908">
            <v>0</v>
          </cell>
          <cell r="K908">
            <v>0</v>
          </cell>
          <cell r="M908">
            <v>0</v>
          </cell>
        </row>
        <row r="909">
          <cell r="F909">
            <v>34363.75</v>
          </cell>
          <cell r="H909">
            <v>0</v>
          </cell>
          <cell r="I909">
            <v>34363.75</v>
          </cell>
          <cell r="J909">
            <v>0</v>
          </cell>
          <cell r="K909">
            <v>34363.75</v>
          </cell>
          <cell r="M909">
            <v>0</v>
          </cell>
        </row>
        <row r="910">
          <cell r="F910">
            <v>0.04</v>
          </cell>
          <cell r="H910">
            <v>0</v>
          </cell>
          <cell r="I910">
            <v>0.04</v>
          </cell>
          <cell r="J910">
            <v>0</v>
          </cell>
          <cell r="K910">
            <v>0.04</v>
          </cell>
          <cell r="M910">
            <v>0</v>
          </cell>
        </row>
        <row r="911">
          <cell r="F911">
            <v>455550.79</v>
          </cell>
          <cell r="H911">
            <v>0</v>
          </cell>
          <cell r="I911">
            <v>455550.79</v>
          </cell>
          <cell r="J911">
            <v>0</v>
          </cell>
          <cell r="K911">
            <v>455550.79</v>
          </cell>
          <cell r="M911">
            <v>0</v>
          </cell>
        </row>
        <row r="912">
          <cell r="F912">
            <v>3534.53</v>
          </cell>
          <cell r="H912">
            <v>0</v>
          </cell>
          <cell r="I912">
            <v>3534.53</v>
          </cell>
          <cell r="J912">
            <v>0</v>
          </cell>
          <cell r="K912">
            <v>3534.53</v>
          </cell>
          <cell r="M912">
            <v>0</v>
          </cell>
        </row>
        <row r="913">
          <cell r="F913">
            <v>25040000.010000002</v>
          </cell>
          <cell r="H913">
            <v>0</v>
          </cell>
          <cell r="I913">
            <v>25040000.010000002</v>
          </cell>
          <cell r="J913">
            <v>0</v>
          </cell>
          <cell r="K913">
            <v>25040000.010000002</v>
          </cell>
          <cell r="M913">
            <v>0</v>
          </cell>
        </row>
        <row r="914">
          <cell r="F914">
            <v>25185000</v>
          </cell>
          <cell r="H914">
            <v>0</v>
          </cell>
          <cell r="I914">
            <v>25185000</v>
          </cell>
          <cell r="J914">
            <v>0</v>
          </cell>
          <cell r="K914">
            <v>25185000</v>
          </cell>
          <cell r="M914">
            <v>0</v>
          </cell>
        </row>
        <row r="915">
          <cell r="F915">
            <v>263482.27</v>
          </cell>
          <cell r="H915">
            <v>0</v>
          </cell>
          <cell r="I915">
            <v>263482.27</v>
          </cell>
          <cell r="J915">
            <v>0</v>
          </cell>
          <cell r="K915">
            <v>263482.27</v>
          </cell>
          <cell r="M915">
            <v>0</v>
          </cell>
        </row>
        <row r="916">
          <cell r="F916">
            <v>3016141.6</v>
          </cell>
          <cell r="H916">
            <v>0</v>
          </cell>
          <cell r="I916">
            <v>3016141.6</v>
          </cell>
          <cell r="J916">
            <v>0</v>
          </cell>
          <cell r="K916">
            <v>3016141.6</v>
          </cell>
          <cell r="M916">
            <v>0</v>
          </cell>
        </row>
        <row r="917">
          <cell r="F917">
            <v>0</v>
          </cell>
          <cell r="H917">
            <v>0</v>
          </cell>
          <cell r="I917">
            <v>0</v>
          </cell>
          <cell r="J917">
            <v>0</v>
          </cell>
          <cell r="K917">
            <v>0</v>
          </cell>
          <cell r="M917">
            <v>0</v>
          </cell>
        </row>
        <row r="918">
          <cell r="F918">
            <v>0</v>
          </cell>
          <cell r="H918">
            <v>0</v>
          </cell>
          <cell r="I918">
            <v>0</v>
          </cell>
          <cell r="J918">
            <v>0</v>
          </cell>
          <cell r="K918">
            <v>0</v>
          </cell>
          <cell r="M918">
            <v>0</v>
          </cell>
        </row>
        <row r="919">
          <cell r="F919">
            <v>0</v>
          </cell>
          <cell r="H919">
            <v>0</v>
          </cell>
          <cell r="I919">
            <v>0</v>
          </cell>
          <cell r="J919">
            <v>0</v>
          </cell>
          <cell r="K919">
            <v>0</v>
          </cell>
          <cell r="M919">
            <v>0</v>
          </cell>
        </row>
        <row r="920">
          <cell r="F920">
            <v>222425674.44999999</v>
          </cell>
          <cell r="H920">
            <v>0</v>
          </cell>
          <cell r="I920">
            <v>222425674.44999999</v>
          </cell>
          <cell r="J920">
            <v>0</v>
          </cell>
          <cell r="K920">
            <v>222425674.44999999</v>
          </cell>
          <cell r="M920">
            <v>0</v>
          </cell>
        </row>
        <row r="922">
          <cell r="F922">
            <v>-15534.54</v>
          </cell>
          <cell r="H922">
            <v>0</v>
          </cell>
          <cell r="I922">
            <v>-15534.54</v>
          </cell>
          <cell r="J922">
            <v>0</v>
          </cell>
          <cell r="K922">
            <v>-15534.54</v>
          </cell>
          <cell r="M922">
            <v>0</v>
          </cell>
        </row>
        <row r="923">
          <cell r="F923">
            <v>0</v>
          </cell>
          <cell r="H923">
            <v>0</v>
          </cell>
          <cell r="I923">
            <v>0</v>
          </cell>
          <cell r="J923">
            <v>0</v>
          </cell>
          <cell r="K923">
            <v>0</v>
          </cell>
          <cell r="M923">
            <v>0</v>
          </cell>
        </row>
        <row r="924">
          <cell r="F924">
            <v>1233176.18</v>
          </cell>
          <cell r="H924">
            <v>0</v>
          </cell>
          <cell r="I924">
            <v>1233176.18</v>
          </cell>
          <cell r="J924">
            <v>0</v>
          </cell>
          <cell r="K924">
            <v>1233176.18</v>
          </cell>
          <cell r="M924">
            <v>0</v>
          </cell>
        </row>
        <row r="925">
          <cell r="F925">
            <v>-205532190</v>
          </cell>
          <cell r="H925">
            <v>0</v>
          </cell>
          <cell r="I925">
            <v>-205532190</v>
          </cell>
          <cell r="J925">
            <v>0</v>
          </cell>
          <cell r="K925">
            <v>-205532190</v>
          </cell>
          <cell r="M925">
            <v>0</v>
          </cell>
        </row>
        <row r="926">
          <cell r="F926">
            <v>-204314548.36000001</v>
          </cell>
          <cell r="H926">
            <v>0</v>
          </cell>
          <cell r="I926">
            <v>-204314548.36000001</v>
          </cell>
          <cell r="J926">
            <v>0</v>
          </cell>
          <cell r="K926">
            <v>-204314548.36000001</v>
          </cell>
          <cell r="M926">
            <v>0</v>
          </cell>
        </row>
        <row r="928">
          <cell r="F928">
            <v>-1962334.76</v>
          </cell>
          <cell r="H928">
            <v>0</v>
          </cell>
          <cell r="I928">
            <v>-1962334.76</v>
          </cell>
          <cell r="J928">
            <v>0</v>
          </cell>
          <cell r="K928">
            <v>-1962334.76</v>
          </cell>
          <cell r="M928">
            <v>0</v>
          </cell>
        </row>
        <row r="929">
          <cell r="F929">
            <v>1207010.1000000001</v>
          </cell>
          <cell r="H929">
            <v>0</v>
          </cell>
          <cell r="I929">
            <v>1207010.1000000001</v>
          </cell>
          <cell r="J929">
            <v>0</v>
          </cell>
          <cell r="K929">
            <v>1207010.1000000001</v>
          </cell>
          <cell r="M929">
            <v>0</v>
          </cell>
        </row>
        <row r="930">
          <cell r="F930">
            <v>-2385000</v>
          </cell>
          <cell r="H930">
            <v>0</v>
          </cell>
          <cell r="I930">
            <v>-2385000</v>
          </cell>
          <cell r="J930">
            <v>0</v>
          </cell>
          <cell r="K930">
            <v>-2385000</v>
          </cell>
          <cell r="M930">
            <v>0</v>
          </cell>
        </row>
        <row r="931">
          <cell r="F931">
            <v>-633868.29</v>
          </cell>
          <cell r="H931">
            <v>0</v>
          </cell>
          <cell r="I931">
            <v>-633868.29</v>
          </cell>
          <cell r="J931">
            <v>0</v>
          </cell>
          <cell r="K931">
            <v>-633868.29</v>
          </cell>
          <cell r="M931">
            <v>0</v>
          </cell>
        </row>
        <row r="932">
          <cell r="F932">
            <v>-19099.59</v>
          </cell>
          <cell r="H932">
            <v>0</v>
          </cell>
          <cell r="I932">
            <v>-19099.59</v>
          </cell>
          <cell r="J932">
            <v>0</v>
          </cell>
          <cell r="K932">
            <v>-19099.59</v>
          </cell>
          <cell r="M932">
            <v>0</v>
          </cell>
        </row>
        <row r="933">
          <cell r="F933">
            <v>-120000</v>
          </cell>
          <cell r="H933">
            <v>0</v>
          </cell>
          <cell r="I933">
            <v>-120000</v>
          </cell>
          <cell r="J933">
            <v>0</v>
          </cell>
          <cell r="K933">
            <v>-120000</v>
          </cell>
          <cell r="M933">
            <v>0</v>
          </cell>
        </row>
        <row r="934">
          <cell r="F934">
            <v>0</v>
          </cell>
          <cell r="H934">
            <v>0</v>
          </cell>
          <cell r="I934">
            <v>0</v>
          </cell>
          <cell r="J934">
            <v>0</v>
          </cell>
          <cell r="K934">
            <v>0</v>
          </cell>
          <cell r="M934">
            <v>0</v>
          </cell>
        </row>
        <row r="935">
          <cell r="F935">
            <v>-435351.31</v>
          </cell>
          <cell r="H935">
            <v>0</v>
          </cell>
          <cell r="I935">
            <v>-435351.31</v>
          </cell>
          <cell r="J935">
            <v>0</v>
          </cell>
          <cell r="K935">
            <v>-435351.31</v>
          </cell>
          <cell r="M935">
            <v>0</v>
          </cell>
        </row>
        <row r="936">
          <cell r="F936">
            <v>711503.12</v>
          </cell>
          <cell r="H936">
            <v>0</v>
          </cell>
          <cell r="I936">
            <v>711503.12</v>
          </cell>
          <cell r="J936">
            <v>0</v>
          </cell>
          <cell r="K936">
            <v>711503.12</v>
          </cell>
          <cell r="M936">
            <v>0</v>
          </cell>
        </row>
        <row r="937">
          <cell r="F937">
            <v>-15962879.699999999</v>
          </cell>
          <cell r="H937">
            <v>0</v>
          </cell>
          <cell r="I937">
            <v>-15962879.699999999</v>
          </cell>
          <cell r="J937">
            <v>0</v>
          </cell>
          <cell r="K937">
            <v>-15962879.699999999</v>
          </cell>
          <cell r="M937">
            <v>0</v>
          </cell>
        </row>
        <row r="938">
          <cell r="F938">
            <v>-19600020.43</v>
          </cell>
          <cell r="H938">
            <v>0</v>
          </cell>
          <cell r="I938">
            <v>-19600020.43</v>
          </cell>
          <cell r="J938">
            <v>0</v>
          </cell>
          <cell r="K938">
            <v>-19600020.43</v>
          </cell>
          <cell r="M938">
            <v>0</v>
          </cell>
        </row>
        <row r="940">
          <cell r="F940">
            <v>28097.22</v>
          </cell>
          <cell r="H940">
            <v>0</v>
          </cell>
          <cell r="I940">
            <v>28097.22</v>
          </cell>
          <cell r="J940">
            <v>0</v>
          </cell>
          <cell r="K940">
            <v>28097.22</v>
          </cell>
          <cell r="M940">
            <v>0</v>
          </cell>
        </row>
        <row r="941">
          <cell r="F941">
            <v>5623.55</v>
          </cell>
          <cell r="H941">
            <v>0</v>
          </cell>
          <cell r="I941">
            <v>5623.55</v>
          </cell>
          <cell r="J941">
            <v>0</v>
          </cell>
          <cell r="K941">
            <v>5623.55</v>
          </cell>
          <cell r="M941">
            <v>0</v>
          </cell>
        </row>
        <row r="942">
          <cell r="F942">
            <v>17254.099999999999</v>
          </cell>
          <cell r="H942">
            <v>0</v>
          </cell>
          <cell r="I942">
            <v>17254.099999999999</v>
          </cell>
          <cell r="J942">
            <v>0</v>
          </cell>
          <cell r="K942">
            <v>17254.099999999999</v>
          </cell>
          <cell r="M942">
            <v>0</v>
          </cell>
        </row>
        <row r="943">
          <cell r="F943">
            <v>-0.03</v>
          </cell>
          <cell r="H943">
            <v>0</v>
          </cell>
          <cell r="I943">
            <v>-0.03</v>
          </cell>
          <cell r="J943">
            <v>0</v>
          </cell>
          <cell r="K943">
            <v>-0.03</v>
          </cell>
          <cell r="M943">
            <v>0</v>
          </cell>
        </row>
        <row r="944">
          <cell r="F944">
            <v>1005698</v>
          </cell>
          <cell r="H944">
            <v>0</v>
          </cell>
          <cell r="I944">
            <v>1005698</v>
          </cell>
          <cell r="J944">
            <v>0</v>
          </cell>
          <cell r="K944">
            <v>1005698</v>
          </cell>
          <cell r="M944">
            <v>0</v>
          </cell>
        </row>
        <row r="945">
          <cell r="F945">
            <v>64705.5</v>
          </cell>
          <cell r="H945">
            <v>0</v>
          </cell>
          <cell r="I945">
            <v>64705.5</v>
          </cell>
          <cell r="J945">
            <v>0</v>
          </cell>
          <cell r="K945">
            <v>64705.5</v>
          </cell>
          <cell r="M945">
            <v>0</v>
          </cell>
        </row>
        <row r="946">
          <cell r="F946">
            <v>367515.94</v>
          </cell>
          <cell r="H946">
            <v>0</v>
          </cell>
          <cell r="I946">
            <v>367515.94</v>
          </cell>
          <cell r="J946">
            <v>0</v>
          </cell>
          <cell r="K946">
            <v>367515.94</v>
          </cell>
          <cell r="M946">
            <v>0</v>
          </cell>
        </row>
        <row r="947">
          <cell r="F947">
            <v>1488894.28</v>
          </cell>
          <cell r="H947">
            <v>0</v>
          </cell>
          <cell r="I947">
            <v>1488894.28</v>
          </cell>
          <cell r="J947">
            <v>0</v>
          </cell>
          <cell r="K947">
            <v>1488894.28</v>
          </cell>
          <cell r="M947">
            <v>0</v>
          </cell>
        </row>
        <row r="948">
          <cell r="F948">
            <v>3.2848503906279802E-5</v>
          </cell>
          <cell r="H948">
            <v>5.2154064178466797E-8</v>
          </cell>
          <cell r="I948">
            <v>2.5666144210845232E-5</v>
          </cell>
          <cell r="J948">
            <v>5.2712857723236084E-7</v>
          </cell>
          <cell r="K948">
            <v>2.2805121261626482E-5</v>
          </cell>
          <cell r="M948">
            <v>2.9861927032470703E-5</v>
          </cell>
        </row>
      </sheetData>
      <sheetData sheetId="1" refreshError="1">
        <row r="1">
          <cell r="F1" t="str">
            <v>Preliminary</v>
          </cell>
          <cell r="G1" t="str">
            <v>PAJE</v>
          </cell>
          <cell r="H1" t="str">
            <v>Adjusted</v>
          </cell>
          <cell r="I1" t="str">
            <v>CAJE</v>
          </cell>
          <cell r="J1" t="str">
            <v>12.31.04</v>
          </cell>
          <cell r="K1" t="str">
            <v>12.31.03</v>
          </cell>
        </row>
        <row r="3">
          <cell r="F3">
            <v>0</v>
          </cell>
          <cell r="G3">
            <v>0</v>
          </cell>
          <cell r="H3">
            <v>0</v>
          </cell>
          <cell r="I3">
            <v>0</v>
          </cell>
          <cell r="J3">
            <v>0</v>
          </cell>
          <cell r="K3">
            <v>0</v>
          </cell>
        </row>
        <row r="4">
          <cell r="F4">
            <v>0</v>
          </cell>
          <cell r="G4">
            <v>0</v>
          </cell>
          <cell r="H4">
            <v>0</v>
          </cell>
          <cell r="I4">
            <v>0</v>
          </cell>
          <cell r="J4">
            <v>0</v>
          </cell>
          <cell r="K4">
            <v>650.13</v>
          </cell>
        </row>
        <row r="5">
          <cell r="F5">
            <v>0</v>
          </cell>
          <cell r="G5">
            <v>0</v>
          </cell>
          <cell r="H5">
            <v>0</v>
          </cell>
          <cell r="I5">
            <v>0</v>
          </cell>
          <cell r="J5">
            <v>0</v>
          </cell>
          <cell r="K5">
            <v>0</v>
          </cell>
        </row>
        <row r="6">
          <cell r="F6">
            <v>0</v>
          </cell>
          <cell r="G6">
            <v>0</v>
          </cell>
          <cell r="H6">
            <v>0</v>
          </cell>
          <cell r="I6">
            <v>0</v>
          </cell>
          <cell r="J6">
            <v>0</v>
          </cell>
          <cell r="K6">
            <v>0</v>
          </cell>
        </row>
        <row r="7">
          <cell r="F7">
            <v>0</v>
          </cell>
          <cell r="G7">
            <v>0</v>
          </cell>
          <cell r="H7">
            <v>0</v>
          </cell>
          <cell r="I7">
            <v>0</v>
          </cell>
          <cell r="J7">
            <v>0</v>
          </cell>
          <cell r="K7">
            <v>0</v>
          </cell>
        </row>
        <row r="8">
          <cell r="F8">
            <v>0</v>
          </cell>
          <cell r="G8">
            <v>0</v>
          </cell>
          <cell r="H8">
            <v>0</v>
          </cell>
          <cell r="I8">
            <v>0</v>
          </cell>
          <cell r="J8">
            <v>0</v>
          </cell>
          <cell r="K8">
            <v>0</v>
          </cell>
        </row>
        <row r="9">
          <cell r="F9">
            <v>0</v>
          </cell>
          <cell r="G9">
            <v>0</v>
          </cell>
          <cell r="H9">
            <v>0</v>
          </cell>
          <cell r="I9">
            <v>0</v>
          </cell>
          <cell r="J9">
            <v>0</v>
          </cell>
          <cell r="K9">
            <v>0</v>
          </cell>
        </row>
        <row r="10">
          <cell r="F10">
            <v>126499.99</v>
          </cell>
          <cell r="G10">
            <v>0</v>
          </cell>
          <cell r="H10">
            <v>126499.99</v>
          </cell>
          <cell r="I10">
            <v>0</v>
          </cell>
          <cell r="J10">
            <v>126499.99</v>
          </cell>
          <cell r="K10">
            <v>112999.99</v>
          </cell>
        </row>
        <row r="11">
          <cell r="F11">
            <v>126499.99</v>
          </cell>
          <cell r="G11">
            <v>0</v>
          </cell>
          <cell r="H11">
            <v>126499.99</v>
          </cell>
          <cell r="I11">
            <v>0</v>
          </cell>
          <cell r="J11">
            <v>126499.99</v>
          </cell>
          <cell r="K11">
            <v>113650.12</v>
          </cell>
        </row>
        <row r="13">
          <cell r="F13">
            <v>3070246.96</v>
          </cell>
          <cell r="G13">
            <v>0</v>
          </cell>
          <cell r="H13">
            <v>3070246.96</v>
          </cell>
          <cell r="I13">
            <v>0</v>
          </cell>
          <cell r="J13">
            <v>3070246.96</v>
          </cell>
          <cell r="K13">
            <v>1668213.35</v>
          </cell>
        </row>
        <row r="14">
          <cell r="F14">
            <v>36624119.189999998</v>
          </cell>
          <cell r="G14">
            <v>-77475887.689999998</v>
          </cell>
          <cell r="H14">
            <v>-40851768.5</v>
          </cell>
          <cell r="I14">
            <v>-1199268.1599999999</v>
          </cell>
          <cell r="J14">
            <v>-42051036.659999996</v>
          </cell>
          <cell r="K14">
            <v>39915730.759999998</v>
          </cell>
        </row>
        <row r="15">
          <cell r="F15">
            <v>2900901.59</v>
          </cell>
          <cell r="G15">
            <v>0</v>
          </cell>
          <cell r="H15">
            <v>2900901.59</v>
          </cell>
          <cell r="I15">
            <v>0</v>
          </cell>
          <cell r="J15">
            <v>2900901.59</v>
          </cell>
          <cell r="K15">
            <v>3282731.65</v>
          </cell>
        </row>
        <row r="16">
          <cell r="F16">
            <v>33215978.170000002</v>
          </cell>
          <cell r="G16">
            <v>-18755.919999999998</v>
          </cell>
          <cell r="H16">
            <v>33197222.25</v>
          </cell>
          <cell r="I16">
            <v>0</v>
          </cell>
          <cell r="J16">
            <v>33197222.25</v>
          </cell>
          <cell r="K16">
            <v>12079272.48</v>
          </cell>
        </row>
        <row r="17">
          <cell r="F17">
            <v>0</v>
          </cell>
          <cell r="G17">
            <v>0</v>
          </cell>
          <cell r="H17">
            <v>0</v>
          </cell>
          <cell r="I17">
            <v>0</v>
          </cell>
          <cell r="J17">
            <v>0</v>
          </cell>
          <cell r="K17">
            <v>0</v>
          </cell>
        </row>
        <row r="18">
          <cell r="F18">
            <v>411205.57</v>
          </cell>
          <cell r="G18">
            <v>-7207.06</v>
          </cell>
          <cell r="H18">
            <v>403998.51</v>
          </cell>
          <cell r="I18">
            <v>0</v>
          </cell>
          <cell r="J18">
            <v>403998.51</v>
          </cell>
          <cell r="K18">
            <v>400855.87</v>
          </cell>
        </row>
        <row r="19">
          <cell r="F19">
            <v>29831258.199999999</v>
          </cell>
          <cell r="G19">
            <v>0</v>
          </cell>
          <cell r="H19">
            <v>29831258.199999999</v>
          </cell>
          <cell r="I19">
            <v>0</v>
          </cell>
          <cell r="J19">
            <v>29831258.199999999</v>
          </cell>
          <cell r="K19">
            <v>28864059.93</v>
          </cell>
        </row>
        <row r="20">
          <cell r="F20">
            <v>0</v>
          </cell>
          <cell r="G20">
            <v>0</v>
          </cell>
          <cell r="H20">
            <v>0</v>
          </cell>
          <cell r="I20">
            <v>0</v>
          </cell>
          <cell r="J20">
            <v>0</v>
          </cell>
          <cell r="K20">
            <v>0</v>
          </cell>
        </row>
        <row r="21">
          <cell r="F21">
            <v>73180371.459999993</v>
          </cell>
          <cell r="G21">
            <v>29927672.109999999</v>
          </cell>
          <cell r="H21">
            <v>103108043.56999999</v>
          </cell>
          <cell r="I21">
            <v>0</v>
          </cell>
          <cell r="J21">
            <v>103108043.56999999</v>
          </cell>
          <cell r="K21">
            <v>25485737.870000001</v>
          </cell>
        </row>
        <row r="22">
          <cell r="F22">
            <v>4672629.41</v>
          </cell>
          <cell r="G22">
            <v>0</v>
          </cell>
          <cell r="H22">
            <v>4672629.41</v>
          </cell>
          <cell r="I22">
            <v>0</v>
          </cell>
          <cell r="J22">
            <v>4672629.41</v>
          </cell>
          <cell r="K22">
            <v>7398807.8899999997</v>
          </cell>
        </row>
        <row r="23">
          <cell r="F23">
            <v>0.01</v>
          </cell>
          <cell r="G23">
            <v>0</v>
          </cell>
          <cell r="H23">
            <v>0.01</v>
          </cell>
          <cell r="I23">
            <v>0</v>
          </cell>
          <cell r="J23">
            <v>0.01</v>
          </cell>
          <cell r="K23">
            <v>0.01</v>
          </cell>
        </row>
        <row r="24">
          <cell r="F24">
            <v>31980124.5</v>
          </cell>
          <cell r="G24">
            <v>0</v>
          </cell>
          <cell r="H24">
            <v>31980124.5</v>
          </cell>
          <cell r="I24">
            <v>0</v>
          </cell>
          <cell r="J24">
            <v>31980124.5</v>
          </cell>
          <cell r="K24">
            <v>26754752.649999999</v>
          </cell>
        </row>
        <row r="25">
          <cell r="F25">
            <v>48075335.280000001</v>
          </cell>
          <cell r="G25">
            <v>0</v>
          </cell>
          <cell r="H25">
            <v>48075335.280000001</v>
          </cell>
          <cell r="I25">
            <v>0</v>
          </cell>
          <cell r="J25">
            <v>48075335.280000001</v>
          </cell>
          <cell r="K25">
            <v>36360015.579999998</v>
          </cell>
        </row>
        <row r="26">
          <cell r="F26">
            <v>782310.67</v>
          </cell>
          <cell r="G26">
            <v>0</v>
          </cell>
          <cell r="H26">
            <v>782310.67</v>
          </cell>
          <cell r="I26">
            <v>0</v>
          </cell>
          <cell r="J26">
            <v>782310.67</v>
          </cell>
          <cell r="K26">
            <v>1799302.74</v>
          </cell>
        </row>
        <row r="27">
          <cell r="F27">
            <v>16859623.550000001</v>
          </cell>
          <cell r="G27">
            <v>1109785.95</v>
          </cell>
          <cell r="H27">
            <v>17969409.5</v>
          </cell>
          <cell r="I27">
            <v>0</v>
          </cell>
          <cell r="J27">
            <v>17969409.5</v>
          </cell>
          <cell r="K27">
            <v>2344601.15</v>
          </cell>
        </row>
        <row r="28">
          <cell r="F28">
            <v>54413690.640000001</v>
          </cell>
          <cell r="G28">
            <v>-11463.61</v>
          </cell>
          <cell r="H28">
            <v>54402227.030000001</v>
          </cell>
          <cell r="I28">
            <v>0</v>
          </cell>
          <cell r="J28">
            <v>54402227.030000001</v>
          </cell>
          <cell r="K28">
            <v>4981451.8899999997</v>
          </cell>
        </row>
        <row r="29">
          <cell r="F29">
            <v>763314.02</v>
          </cell>
          <cell r="G29">
            <v>0</v>
          </cell>
          <cell r="H29">
            <v>763314.02</v>
          </cell>
          <cell r="I29">
            <v>0</v>
          </cell>
          <cell r="J29">
            <v>763314.02</v>
          </cell>
          <cell r="K29">
            <v>588010.32999999996</v>
          </cell>
        </row>
        <row r="30">
          <cell r="F30">
            <v>4668830.1100000003</v>
          </cell>
          <cell r="G30">
            <v>-7873.92</v>
          </cell>
          <cell r="H30">
            <v>4660956.1900000004</v>
          </cell>
          <cell r="I30">
            <v>0</v>
          </cell>
          <cell r="J30">
            <v>4660956.1900000004</v>
          </cell>
          <cell r="K30">
            <v>11886609.75</v>
          </cell>
        </row>
        <row r="31">
          <cell r="F31">
            <v>5183791.1500000004</v>
          </cell>
          <cell r="G31">
            <v>74197.009999999995</v>
          </cell>
          <cell r="H31">
            <v>5257988.16</v>
          </cell>
          <cell r="I31">
            <v>0</v>
          </cell>
          <cell r="J31">
            <v>5257988.16</v>
          </cell>
          <cell r="K31">
            <v>2800843.86</v>
          </cell>
        </row>
        <row r="32">
          <cell r="F32">
            <v>427355.23</v>
          </cell>
          <cell r="G32">
            <v>-7486.69</v>
          </cell>
          <cell r="H32">
            <v>419868.54</v>
          </cell>
          <cell r="I32">
            <v>0</v>
          </cell>
          <cell r="J32">
            <v>419868.54</v>
          </cell>
          <cell r="K32">
            <v>3422634.19</v>
          </cell>
        </row>
        <row r="33">
          <cell r="F33">
            <v>541797.65</v>
          </cell>
          <cell r="G33">
            <v>0</v>
          </cell>
          <cell r="H33">
            <v>541797.65</v>
          </cell>
          <cell r="I33">
            <v>0</v>
          </cell>
          <cell r="J33">
            <v>541797.65</v>
          </cell>
          <cell r="K33">
            <v>2177371.73</v>
          </cell>
        </row>
        <row r="34">
          <cell r="F34">
            <v>14532486.550000001</v>
          </cell>
          <cell r="G34">
            <v>0</v>
          </cell>
          <cell r="H34">
            <v>14532486.550000001</v>
          </cell>
          <cell r="I34">
            <v>0</v>
          </cell>
          <cell r="J34">
            <v>14532486.550000001</v>
          </cell>
          <cell r="K34">
            <v>8375624.8799999999</v>
          </cell>
        </row>
        <row r="35">
          <cell r="F35">
            <v>1000000</v>
          </cell>
          <cell r="G35">
            <v>0</v>
          </cell>
          <cell r="H35">
            <v>1000000</v>
          </cell>
          <cell r="I35">
            <v>0</v>
          </cell>
          <cell r="J35">
            <v>1000000</v>
          </cell>
          <cell r="K35">
            <v>2157016.61</v>
          </cell>
        </row>
        <row r="36">
          <cell r="F36">
            <v>627146.5</v>
          </cell>
          <cell r="G36">
            <v>0</v>
          </cell>
          <cell r="H36">
            <v>627146.5</v>
          </cell>
          <cell r="I36">
            <v>0</v>
          </cell>
          <cell r="J36">
            <v>627146.5</v>
          </cell>
          <cell r="K36">
            <v>377837.99</v>
          </cell>
        </row>
        <row r="37">
          <cell r="F37">
            <v>3383413.31</v>
          </cell>
          <cell r="G37">
            <v>0</v>
          </cell>
          <cell r="H37">
            <v>3383413.31</v>
          </cell>
          <cell r="I37">
            <v>0</v>
          </cell>
          <cell r="J37">
            <v>3383413.31</v>
          </cell>
          <cell r="K37">
            <v>0</v>
          </cell>
        </row>
        <row r="38">
          <cell r="F38">
            <v>3000592</v>
          </cell>
          <cell r="G38">
            <v>0</v>
          </cell>
          <cell r="H38">
            <v>3000592</v>
          </cell>
          <cell r="I38">
            <v>0</v>
          </cell>
          <cell r="J38">
            <v>3000592</v>
          </cell>
          <cell r="K38">
            <v>0</v>
          </cell>
        </row>
        <row r="39">
          <cell r="F39">
            <v>4859380.1100000003</v>
          </cell>
          <cell r="G39">
            <v>0</v>
          </cell>
          <cell r="H39">
            <v>4859380.1100000003</v>
          </cell>
          <cell r="I39">
            <v>0</v>
          </cell>
          <cell r="J39">
            <v>4859380.1100000003</v>
          </cell>
          <cell r="K39">
            <v>0</v>
          </cell>
        </row>
        <row r="40">
          <cell r="F40">
            <v>912359.4</v>
          </cell>
          <cell r="G40">
            <v>0</v>
          </cell>
          <cell r="H40">
            <v>912359.4</v>
          </cell>
          <cell r="I40">
            <v>0</v>
          </cell>
          <cell r="J40">
            <v>912359.4</v>
          </cell>
          <cell r="K40">
            <v>0</v>
          </cell>
        </row>
        <row r="41">
          <cell r="F41">
            <v>6256918.9000000004</v>
          </cell>
          <cell r="G41">
            <v>0</v>
          </cell>
          <cell r="H41">
            <v>6256918.9000000004</v>
          </cell>
          <cell r="I41">
            <v>0</v>
          </cell>
          <cell r="J41">
            <v>6256918.9000000004</v>
          </cell>
          <cell r="K41">
            <v>0</v>
          </cell>
        </row>
        <row r="42">
          <cell r="F42">
            <v>0</v>
          </cell>
          <cell r="G42">
            <v>0</v>
          </cell>
          <cell r="H42">
            <v>0</v>
          </cell>
          <cell r="I42">
            <v>0</v>
          </cell>
          <cell r="J42">
            <v>0</v>
          </cell>
          <cell r="K42">
            <v>-56743.77</v>
          </cell>
        </row>
        <row r="43">
          <cell r="F43">
            <v>382175180.12999988</v>
          </cell>
          <cell r="G43">
            <v>-46417019.82</v>
          </cell>
          <cell r="H43">
            <v>335758160.30999994</v>
          </cell>
          <cell r="I43">
            <v>-1199268.1599999999</v>
          </cell>
          <cell r="J43">
            <v>334558892.14999992</v>
          </cell>
          <cell r="K43">
            <v>223064739.39000005</v>
          </cell>
        </row>
        <row r="45">
          <cell r="F45">
            <v>0</v>
          </cell>
          <cell r="G45">
            <v>0</v>
          </cell>
          <cell r="H45">
            <v>0</v>
          </cell>
          <cell r="I45">
            <v>0</v>
          </cell>
          <cell r="J45">
            <v>0</v>
          </cell>
          <cell r="K45">
            <v>0</v>
          </cell>
        </row>
        <row r="46">
          <cell r="F46">
            <v>283522.02</v>
          </cell>
          <cell r="G46">
            <v>0</v>
          </cell>
          <cell r="H46">
            <v>283522.02</v>
          </cell>
          <cell r="I46">
            <v>0</v>
          </cell>
          <cell r="J46">
            <v>283522.02</v>
          </cell>
          <cell r="K46">
            <v>279107.71999999997</v>
          </cell>
        </row>
        <row r="47">
          <cell r="F47">
            <v>617831567.5</v>
          </cell>
          <cell r="G47">
            <v>0</v>
          </cell>
          <cell r="H47">
            <v>617831567.5</v>
          </cell>
          <cell r="I47">
            <v>0</v>
          </cell>
          <cell r="J47">
            <v>617831567.5</v>
          </cell>
          <cell r="K47">
            <v>280407.56</v>
          </cell>
        </row>
        <row r="48">
          <cell r="F48">
            <v>628702149.80999994</v>
          </cell>
          <cell r="G48">
            <v>0</v>
          </cell>
          <cell r="H48">
            <v>628702149.80999994</v>
          </cell>
          <cell r="I48">
            <v>0</v>
          </cell>
          <cell r="J48">
            <v>628702149.80999994</v>
          </cell>
          <cell r="K48">
            <v>367254.57</v>
          </cell>
        </row>
        <row r="49">
          <cell r="F49">
            <v>158662.01</v>
          </cell>
          <cell r="G49">
            <v>0</v>
          </cell>
          <cell r="H49">
            <v>158662.01</v>
          </cell>
          <cell r="I49">
            <v>0</v>
          </cell>
          <cell r="J49">
            <v>158662.01</v>
          </cell>
          <cell r="K49">
            <v>151037.65</v>
          </cell>
        </row>
        <row r="50">
          <cell r="F50">
            <v>150994.07</v>
          </cell>
          <cell r="G50">
            <v>0</v>
          </cell>
          <cell r="H50">
            <v>150994.07</v>
          </cell>
          <cell r="I50">
            <v>0</v>
          </cell>
          <cell r="J50">
            <v>150994.07</v>
          </cell>
          <cell r="K50">
            <v>159327.57999999999</v>
          </cell>
        </row>
        <row r="51">
          <cell r="F51">
            <v>1275380001.27</v>
          </cell>
          <cell r="G51">
            <v>0</v>
          </cell>
          <cell r="H51">
            <v>1275380001.27</v>
          </cell>
          <cell r="I51">
            <v>0</v>
          </cell>
          <cell r="J51">
            <v>1275380001.27</v>
          </cell>
          <cell r="K51">
            <v>615990000</v>
          </cell>
        </row>
        <row r="52">
          <cell r="F52">
            <v>168960.59</v>
          </cell>
          <cell r="G52">
            <v>0</v>
          </cell>
          <cell r="H52">
            <v>168960.59</v>
          </cell>
          <cell r="I52">
            <v>0</v>
          </cell>
          <cell r="J52">
            <v>168960.59</v>
          </cell>
          <cell r="K52">
            <v>155500.57</v>
          </cell>
        </row>
        <row r="53">
          <cell r="F53">
            <v>289636.39</v>
          </cell>
          <cell r="G53">
            <v>0</v>
          </cell>
          <cell r="H53">
            <v>289636.39</v>
          </cell>
          <cell r="I53">
            <v>0</v>
          </cell>
          <cell r="J53">
            <v>289636.39</v>
          </cell>
          <cell r="K53">
            <v>277690.88</v>
          </cell>
        </row>
        <row r="54">
          <cell r="F54">
            <v>1437820000</v>
          </cell>
          <cell r="G54">
            <v>0</v>
          </cell>
          <cell r="H54">
            <v>1437820000</v>
          </cell>
          <cell r="I54">
            <v>0</v>
          </cell>
          <cell r="J54">
            <v>1437820000</v>
          </cell>
          <cell r="K54">
            <v>637320000</v>
          </cell>
        </row>
        <row r="55">
          <cell r="F55">
            <v>156132.98000000001</v>
          </cell>
          <cell r="G55">
            <v>0</v>
          </cell>
          <cell r="H55">
            <v>156132.98000000001</v>
          </cell>
          <cell r="I55">
            <v>0</v>
          </cell>
          <cell r="J55">
            <v>156132.98000000001</v>
          </cell>
          <cell r="K55">
            <v>153651.65</v>
          </cell>
        </row>
        <row r="56">
          <cell r="F56">
            <v>372484042.19999999</v>
          </cell>
          <cell r="G56">
            <v>0</v>
          </cell>
          <cell r="H56">
            <v>372484042.19999999</v>
          </cell>
          <cell r="I56">
            <v>0</v>
          </cell>
          <cell r="J56">
            <v>372484042.19999999</v>
          </cell>
          <cell r="K56">
            <v>1874236727.49</v>
          </cell>
        </row>
        <row r="57">
          <cell r="F57">
            <v>47988675.369999997</v>
          </cell>
          <cell r="G57">
            <v>0</v>
          </cell>
          <cell r="H57">
            <v>47988675.369999997</v>
          </cell>
          <cell r="I57">
            <v>0</v>
          </cell>
          <cell r="J57">
            <v>47988675.369999997</v>
          </cell>
          <cell r="K57">
            <v>57739215.32</v>
          </cell>
        </row>
        <row r="58">
          <cell r="F58">
            <v>203647986.00999999</v>
          </cell>
          <cell r="G58">
            <v>0</v>
          </cell>
          <cell r="H58">
            <v>203647986.00999999</v>
          </cell>
          <cell r="I58">
            <v>0</v>
          </cell>
          <cell r="J58">
            <v>203647986.00999999</v>
          </cell>
          <cell r="K58">
            <v>1075636374.54</v>
          </cell>
        </row>
        <row r="59">
          <cell r="F59">
            <v>153018.23999999999</v>
          </cell>
          <cell r="G59">
            <v>0</v>
          </cell>
          <cell r="H59">
            <v>153018.23999999999</v>
          </cell>
          <cell r="I59">
            <v>0</v>
          </cell>
          <cell r="J59">
            <v>153018.23999999999</v>
          </cell>
          <cell r="K59">
            <v>147385.64000000001</v>
          </cell>
        </row>
        <row r="60">
          <cell r="F60">
            <v>793860252.09000003</v>
          </cell>
          <cell r="G60">
            <v>0</v>
          </cell>
          <cell r="H60">
            <v>793860252.09000003</v>
          </cell>
          <cell r="I60">
            <v>0</v>
          </cell>
          <cell r="J60">
            <v>793860252.09000003</v>
          </cell>
          <cell r="K60">
            <v>32972799.649999999</v>
          </cell>
        </row>
        <row r="61">
          <cell r="F61">
            <v>156199.78</v>
          </cell>
          <cell r="G61">
            <v>0</v>
          </cell>
          <cell r="H61">
            <v>156199.78</v>
          </cell>
          <cell r="I61">
            <v>0</v>
          </cell>
          <cell r="J61">
            <v>156199.78</v>
          </cell>
          <cell r="K61">
            <v>155869.75</v>
          </cell>
        </row>
        <row r="62">
          <cell r="F62">
            <v>156350.24</v>
          </cell>
          <cell r="G62">
            <v>0</v>
          </cell>
          <cell r="H62">
            <v>156350.24</v>
          </cell>
          <cell r="I62">
            <v>0</v>
          </cell>
          <cell r="J62">
            <v>156350.24</v>
          </cell>
          <cell r="K62">
            <v>154621.25</v>
          </cell>
        </row>
        <row r="63">
          <cell r="F63">
            <v>284677.57</v>
          </cell>
          <cell r="G63">
            <v>0</v>
          </cell>
          <cell r="H63">
            <v>284677.57</v>
          </cell>
          <cell r="I63">
            <v>0</v>
          </cell>
          <cell r="J63">
            <v>284677.57</v>
          </cell>
          <cell r="K63">
            <v>13120784.67</v>
          </cell>
        </row>
        <row r="64">
          <cell r="F64">
            <v>284332.34999999998</v>
          </cell>
          <cell r="G64">
            <v>0</v>
          </cell>
          <cell r="H64">
            <v>284332.34999999998</v>
          </cell>
          <cell r="I64">
            <v>0</v>
          </cell>
          <cell r="J64">
            <v>284332.34999999998</v>
          </cell>
          <cell r="K64">
            <v>294027.5</v>
          </cell>
        </row>
        <row r="65">
          <cell r="F65">
            <v>154121.98000000001</v>
          </cell>
          <cell r="G65">
            <v>0</v>
          </cell>
          <cell r="H65">
            <v>154121.98000000001</v>
          </cell>
          <cell r="I65">
            <v>0</v>
          </cell>
          <cell r="J65">
            <v>154121.98000000001</v>
          </cell>
          <cell r="K65">
            <v>151869.14000000001</v>
          </cell>
        </row>
        <row r="66">
          <cell r="F66">
            <v>303401573.91000003</v>
          </cell>
          <cell r="G66">
            <v>-303123452.58999997</v>
          </cell>
          <cell r="H66">
            <v>278121.32</v>
          </cell>
          <cell r="I66">
            <v>0</v>
          </cell>
          <cell r="J66">
            <v>278121.32</v>
          </cell>
          <cell r="K66">
            <v>303434719.94999999</v>
          </cell>
        </row>
        <row r="67">
          <cell r="F67">
            <v>549990.85</v>
          </cell>
          <cell r="G67">
            <v>0</v>
          </cell>
          <cell r="H67">
            <v>549990.85</v>
          </cell>
          <cell r="I67">
            <v>0</v>
          </cell>
          <cell r="J67">
            <v>549990.85</v>
          </cell>
          <cell r="K67">
            <v>8607965.3399999999</v>
          </cell>
        </row>
        <row r="68">
          <cell r="F68">
            <v>555501.35</v>
          </cell>
          <cell r="G68">
            <v>0</v>
          </cell>
          <cell r="H68">
            <v>555501.35</v>
          </cell>
          <cell r="I68">
            <v>0</v>
          </cell>
          <cell r="J68">
            <v>555501.35</v>
          </cell>
          <cell r="K68">
            <v>9775198.3200000003</v>
          </cell>
        </row>
        <row r="69">
          <cell r="F69">
            <v>10000</v>
          </cell>
          <cell r="G69">
            <v>0</v>
          </cell>
          <cell r="H69">
            <v>10000</v>
          </cell>
          <cell r="I69">
            <v>0</v>
          </cell>
          <cell r="J69">
            <v>10000</v>
          </cell>
          <cell r="K69">
            <v>0</v>
          </cell>
        </row>
        <row r="70">
          <cell r="F70">
            <v>312531.71000000002</v>
          </cell>
          <cell r="G70">
            <v>0</v>
          </cell>
          <cell r="H70">
            <v>312531.71000000002</v>
          </cell>
          <cell r="I70">
            <v>0</v>
          </cell>
          <cell r="J70">
            <v>312531.71000000002</v>
          </cell>
          <cell r="K70">
            <v>0</v>
          </cell>
        </row>
        <row r="71">
          <cell r="F71">
            <v>51266343.539999999</v>
          </cell>
          <cell r="G71">
            <v>0</v>
          </cell>
          <cell r="H71">
            <v>51266343.539999999</v>
          </cell>
          <cell r="I71">
            <v>0</v>
          </cell>
          <cell r="J71">
            <v>51266343.539999999</v>
          </cell>
          <cell r="K71">
            <v>0</v>
          </cell>
        </row>
        <row r="72">
          <cell r="F72">
            <v>2000000000</v>
          </cell>
          <cell r="G72">
            <v>0</v>
          </cell>
          <cell r="H72">
            <v>2000000000</v>
          </cell>
          <cell r="I72">
            <v>51596498.770000003</v>
          </cell>
          <cell r="J72">
            <v>2051596498.77</v>
          </cell>
          <cell r="K72">
            <v>0</v>
          </cell>
        </row>
        <row r="73">
          <cell r="F73">
            <v>-0.1</v>
          </cell>
          <cell r="G73">
            <v>0</v>
          </cell>
          <cell r="H73">
            <v>-0.1</v>
          </cell>
          <cell r="I73">
            <v>0</v>
          </cell>
          <cell r="J73">
            <v>-0.1</v>
          </cell>
          <cell r="K73">
            <v>-0.1</v>
          </cell>
        </row>
        <row r="74">
          <cell r="F74">
            <v>7736207223.7299995</v>
          </cell>
          <cell r="G74">
            <v>-303123452.58999997</v>
          </cell>
          <cell r="H74">
            <v>7433083771.1399994</v>
          </cell>
          <cell r="I74">
            <v>51596498.770000003</v>
          </cell>
          <cell r="J74">
            <v>7484680269.9099998</v>
          </cell>
          <cell r="K74">
            <v>4631561536.6399994</v>
          </cell>
        </row>
        <row r="76">
          <cell r="F76">
            <v>23956995111.5</v>
          </cell>
          <cell r="G76">
            <v>43867155.030000001</v>
          </cell>
          <cell r="H76">
            <v>24000862266.529999</v>
          </cell>
          <cell r="I76">
            <v>0</v>
          </cell>
          <cell r="J76">
            <v>24000862266.529999</v>
          </cell>
          <cell r="K76">
            <v>19419254284.349998</v>
          </cell>
        </row>
        <row r="77">
          <cell r="F77">
            <v>5837275760.9300003</v>
          </cell>
          <cell r="G77">
            <v>0</v>
          </cell>
          <cell r="H77">
            <v>5837275760.9300003</v>
          </cell>
          <cell r="I77">
            <v>0</v>
          </cell>
          <cell r="J77">
            <v>5837275760.9300003</v>
          </cell>
          <cell r="K77">
            <v>5624978675.7799997</v>
          </cell>
        </row>
        <row r="78">
          <cell r="F78">
            <v>-2528795974.6500001</v>
          </cell>
          <cell r="G78">
            <v>20432026</v>
          </cell>
          <cell r="H78">
            <v>-2508363948.6500001</v>
          </cell>
          <cell r="I78">
            <v>0</v>
          </cell>
          <cell r="J78">
            <v>-2508363948.6500001</v>
          </cell>
          <cell r="K78">
            <v>-1133425121.9100001</v>
          </cell>
        </row>
        <row r="79">
          <cell r="F79">
            <v>-17390549.34</v>
          </cell>
          <cell r="G79">
            <v>0</v>
          </cell>
          <cell r="H79">
            <v>-17390549.34</v>
          </cell>
          <cell r="I79">
            <v>0</v>
          </cell>
          <cell r="J79">
            <v>-17390549.34</v>
          </cell>
          <cell r="K79">
            <v>-7545399.1900000004</v>
          </cell>
        </row>
        <row r="80">
          <cell r="F80">
            <v>0</v>
          </cell>
          <cell r="G80">
            <v>0</v>
          </cell>
          <cell r="H80">
            <v>0</v>
          </cell>
          <cell r="I80">
            <v>0</v>
          </cell>
          <cell r="J80">
            <v>0</v>
          </cell>
          <cell r="K80">
            <v>0</v>
          </cell>
        </row>
        <row r="81">
          <cell r="F81">
            <v>95360590.620000005</v>
          </cell>
          <cell r="G81">
            <v>0</v>
          </cell>
          <cell r="H81">
            <v>95360590.620000005</v>
          </cell>
          <cell r="I81">
            <v>0</v>
          </cell>
          <cell r="J81">
            <v>95360590.620000005</v>
          </cell>
          <cell r="K81">
            <v>95361101.890000001</v>
          </cell>
        </row>
        <row r="82">
          <cell r="F82">
            <v>0</v>
          </cell>
          <cell r="G82">
            <v>0</v>
          </cell>
          <cell r="H82">
            <v>0</v>
          </cell>
          <cell r="I82">
            <v>0</v>
          </cell>
          <cell r="J82">
            <v>0</v>
          </cell>
          <cell r="K82">
            <v>0</v>
          </cell>
        </row>
        <row r="83">
          <cell r="F83">
            <v>0</v>
          </cell>
          <cell r="G83">
            <v>0</v>
          </cell>
          <cell r="H83">
            <v>0</v>
          </cell>
          <cell r="I83">
            <v>0</v>
          </cell>
          <cell r="J83">
            <v>0</v>
          </cell>
          <cell r="K83">
            <v>684483830.77999997</v>
          </cell>
        </row>
        <row r="84">
          <cell r="F84">
            <v>0</v>
          </cell>
          <cell r="G84">
            <v>0</v>
          </cell>
          <cell r="H84">
            <v>0</v>
          </cell>
          <cell r="I84">
            <v>0</v>
          </cell>
          <cell r="J84">
            <v>0</v>
          </cell>
          <cell r="K84">
            <v>-691748797.24000001</v>
          </cell>
        </row>
        <row r="85">
          <cell r="F85">
            <v>0</v>
          </cell>
          <cell r="G85">
            <v>0</v>
          </cell>
          <cell r="H85">
            <v>0</v>
          </cell>
          <cell r="I85">
            <v>0</v>
          </cell>
          <cell r="J85">
            <v>0</v>
          </cell>
          <cell r="K85">
            <v>7264966.46</v>
          </cell>
        </row>
        <row r="86">
          <cell r="F86">
            <v>231915830.30000001</v>
          </cell>
          <cell r="G86">
            <v>0</v>
          </cell>
          <cell r="H86">
            <v>231915830.30000001</v>
          </cell>
          <cell r="I86">
            <v>0</v>
          </cell>
          <cell r="J86">
            <v>231915830.30000001</v>
          </cell>
          <cell r="K86">
            <v>195947190</v>
          </cell>
        </row>
        <row r="87">
          <cell r="F87">
            <v>136004650</v>
          </cell>
          <cell r="G87">
            <v>0</v>
          </cell>
          <cell r="H87">
            <v>136004650</v>
          </cell>
          <cell r="I87">
            <v>0</v>
          </cell>
          <cell r="J87">
            <v>136004650</v>
          </cell>
          <cell r="K87">
            <v>32215000</v>
          </cell>
        </row>
        <row r="88">
          <cell r="F88">
            <v>31147148.969999999</v>
          </cell>
          <cell r="G88">
            <v>17264560.170000002</v>
          </cell>
          <cell r="H88">
            <v>48411709.140000001</v>
          </cell>
          <cell r="I88">
            <v>0</v>
          </cell>
          <cell r="J88">
            <v>48411709.140000001</v>
          </cell>
          <cell r="K88">
            <v>3281180.3</v>
          </cell>
        </row>
        <row r="89">
          <cell r="F89">
            <v>27742512568.329998</v>
          </cell>
          <cell r="G89">
            <v>81563741.200000003</v>
          </cell>
          <cell r="H89">
            <v>27824076309.529995</v>
          </cell>
          <cell r="I89">
            <v>0</v>
          </cell>
          <cell r="J89">
            <v>27824076309.529995</v>
          </cell>
          <cell r="K89">
            <v>24230066911.219994</v>
          </cell>
        </row>
        <row r="91">
          <cell r="F91">
            <v>0</v>
          </cell>
          <cell r="G91">
            <v>0</v>
          </cell>
          <cell r="H91">
            <v>0</v>
          </cell>
          <cell r="I91">
            <v>0</v>
          </cell>
          <cell r="J91">
            <v>0</v>
          </cell>
          <cell r="K91">
            <v>0</v>
          </cell>
        </row>
        <row r="93">
          <cell r="F93">
            <v>-82356992</v>
          </cell>
          <cell r="G93">
            <v>0</v>
          </cell>
          <cell r="H93">
            <v>-82356992</v>
          </cell>
          <cell r="I93">
            <v>0</v>
          </cell>
          <cell r="J93">
            <v>-82356992</v>
          </cell>
          <cell r="K93">
            <v>-75902275.480000004</v>
          </cell>
        </row>
        <row r="94">
          <cell r="F94">
            <v>16945973.129999999</v>
          </cell>
          <cell r="G94">
            <v>9386698</v>
          </cell>
          <cell r="H94">
            <v>26332671.129999999</v>
          </cell>
          <cell r="I94">
            <v>0</v>
          </cell>
          <cell r="J94">
            <v>26332671.129999999</v>
          </cell>
          <cell r="K94">
            <v>-6454716.5199999996</v>
          </cell>
        </row>
        <row r="95">
          <cell r="F95">
            <v>206228038</v>
          </cell>
          <cell r="G95">
            <v>0</v>
          </cell>
          <cell r="H95">
            <v>206228038</v>
          </cell>
          <cell r="I95">
            <v>0</v>
          </cell>
          <cell r="J95">
            <v>206228038</v>
          </cell>
          <cell r="K95">
            <v>239907873</v>
          </cell>
        </row>
        <row r="96">
          <cell r="F96">
            <v>3572270.1</v>
          </cell>
          <cell r="G96">
            <v>7373761</v>
          </cell>
          <cell r="H96">
            <v>10946031.1</v>
          </cell>
          <cell r="I96">
            <v>0</v>
          </cell>
          <cell r="J96">
            <v>10946031.1</v>
          </cell>
          <cell r="K96">
            <v>-33679835</v>
          </cell>
        </row>
        <row r="97">
          <cell r="F97">
            <v>144389289.22999999</v>
          </cell>
          <cell r="G97">
            <v>16760459</v>
          </cell>
          <cell r="H97">
            <v>161149748.22999999</v>
          </cell>
          <cell r="I97">
            <v>0</v>
          </cell>
          <cell r="J97">
            <v>161149748.22999999</v>
          </cell>
          <cell r="K97">
            <v>123871046</v>
          </cell>
        </row>
        <row r="99">
          <cell r="F99">
            <v>4658422443.3000002</v>
          </cell>
          <cell r="G99">
            <v>696999978.16999996</v>
          </cell>
          <cell r="H99">
            <v>5355422421.4700003</v>
          </cell>
          <cell r="I99">
            <v>0</v>
          </cell>
          <cell r="J99">
            <v>5355422421.4700003</v>
          </cell>
          <cell r="K99">
            <v>4972786299.9399996</v>
          </cell>
        </row>
        <row r="100">
          <cell r="F100">
            <v>386986579.12</v>
          </cell>
          <cell r="G100">
            <v>0</v>
          </cell>
          <cell r="H100">
            <v>386986579.12</v>
          </cell>
          <cell r="I100">
            <v>0</v>
          </cell>
          <cell r="J100">
            <v>386986579.12</v>
          </cell>
          <cell r="K100">
            <v>66976598.93</v>
          </cell>
        </row>
        <row r="101">
          <cell r="F101">
            <v>-1245059676.99</v>
          </cell>
          <cell r="G101">
            <v>0</v>
          </cell>
          <cell r="H101">
            <v>-1245059676.99</v>
          </cell>
          <cell r="I101">
            <v>0</v>
          </cell>
          <cell r="J101">
            <v>-1245059676.99</v>
          </cell>
          <cell r="K101">
            <v>-381340455.56999999</v>
          </cell>
        </row>
        <row r="102">
          <cell r="F102">
            <v>753800</v>
          </cell>
          <cell r="G102">
            <v>0</v>
          </cell>
          <cell r="H102">
            <v>753800</v>
          </cell>
          <cell r="I102">
            <v>0</v>
          </cell>
          <cell r="J102">
            <v>753800</v>
          </cell>
          <cell r="K102">
            <v>753800</v>
          </cell>
        </row>
        <row r="103">
          <cell r="F103">
            <v>0</v>
          </cell>
          <cell r="G103">
            <v>0</v>
          </cell>
          <cell r="H103">
            <v>0</v>
          </cell>
          <cell r="I103">
            <v>0</v>
          </cell>
          <cell r="J103">
            <v>0</v>
          </cell>
          <cell r="K103">
            <v>0</v>
          </cell>
        </row>
        <row r="104">
          <cell r="F104">
            <v>0</v>
          </cell>
          <cell r="G104">
            <v>0</v>
          </cell>
          <cell r="H104">
            <v>0</v>
          </cell>
          <cell r="I104">
            <v>0</v>
          </cell>
          <cell r="J104">
            <v>0</v>
          </cell>
          <cell r="K104">
            <v>0</v>
          </cell>
        </row>
        <row r="105">
          <cell r="F105">
            <v>22711000</v>
          </cell>
          <cell r="G105">
            <v>0</v>
          </cell>
          <cell r="H105">
            <v>22711000</v>
          </cell>
          <cell r="I105">
            <v>0</v>
          </cell>
          <cell r="J105">
            <v>22711000</v>
          </cell>
          <cell r="K105">
            <v>22711000</v>
          </cell>
        </row>
        <row r="106">
          <cell r="F106">
            <v>3823814145.4300003</v>
          </cell>
          <cell r="G106">
            <v>696999978.16999996</v>
          </cell>
          <cell r="H106">
            <v>4520814123.6000004</v>
          </cell>
          <cell r="I106">
            <v>0</v>
          </cell>
          <cell r="J106">
            <v>4520814123.6000004</v>
          </cell>
          <cell r="K106">
            <v>4681887243.3000002</v>
          </cell>
        </row>
        <row r="108">
          <cell r="F108">
            <v>88501936.680000007</v>
          </cell>
          <cell r="G108">
            <v>0</v>
          </cell>
          <cell r="H108">
            <v>88501936.680000007</v>
          </cell>
          <cell r="I108">
            <v>0</v>
          </cell>
          <cell r="J108">
            <v>88501936.680000007</v>
          </cell>
          <cell r="K108">
            <v>88501936.680000007</v>
          </cell>
        </row>
        <row r="109">
          <cell r="F109">
            <v>-23939820.57</v>
          </cell>
          <cell r="G109">
            <v>0</v>
          </cell>
          <cell r="H109">
            <v>-23939820.57</v>
          </cell>
          <cell r="I109">
            <v>0</v>
          </cell>
          <cell r="J109">
            <v>-23939820.57</v>
          </cell>
          <cell r="K109">
            <v>-19431057.75</v>
          </cell>
        </row>
        <row r="110">
          <cell r="F110">
            <v>-3240235.8</v>
          </cell>
          <cell r="G110">
            <v>-1268527.02</v>
          </cell>
          <cell r="H110">
            <v>-4508762.82</v>
          </cell>
          <cell r="I110">
            <v>0</v>
          </cell>
          <cell r="J110">
            <v>-4508762.82</v>
          </cell>
          <cell r="K110">
            <v>-4508762.82</v>
          </cell>
        </row>
        <row r="111">
          <cell r="F111">
            <v>61321880.31000001</v>
          </cell>
          <cell r="G111">
            <v>-1268527.02</v>
          </cell>
          <cell r="H111">
            <v>60053353.290000007</v>
          </cell>
          <cell r="I111">
            <v>0</v>
          </cell>
          <cell r="J111">
            <v>60053353.290000007</v>
          </cell>
          <cell r="K111">
            <v>64562116.110000007</v>
          </cell>
        </row>
        <row r="113">
          <cell r="F113">
            <v>207287663.94999999</v>
          </cell>
          <cell r="G113">
            <v>0</v>
          </cell>
          <cell r="H113">
            <v>207287663.94999999</v>
          </cell>
          <cell r="I113">
            <v>0</v>
          </cell>
          <cell r="J113">
            <v>207287663.94999999</v>
          </cell>
          <cell r="K113">
            <v>0</v>
          </cell>
        </row>
        <row r="114">
          <cell r="F114">
            <v>207287663.94999999</v>
          </cell>
          <cell r="G114">
            <v>0</v>
          </cell>
          <cell r="H114">
            <v>207287663.94999999</v>
          </cell>
          <cell r="I114">
            <v>0</v>
          </cell>
          <cell r="J114">
            <v>207287663.94999999</v>
          </cell>
          <cell r="K114">
            <v>0</v>
          </cell>
        </row>
        <row r="116">
          <cell r="F116">
            <v>2248783025.6399999</v>
          </cell>
          <cell r="G116">
            <v>-108603734.84999999</v>
          </cell>
          <cell r="H116">
            <v>2140179290.79</v>
          </cell>
          <cell r="I116">
            <v>0</v>
          </cell>
          <cell r="J116">
            <v>2140179290.79</v>
          </cell>
          <cell r="K116">
            <v>2785256654.7399998</v>
          </cell>
        </row>
        <row r="117">
          <cell r="F117">
            <v>1017794395.47</v>
          </cell>
          <cell r="G117">
            <v>0</v>
          </cell>
          <cell r="H117">
            <v>1017794395.47</v>
          </cell>
          <cell r="I117">
            <v>0</v>
          </cell>
          <cell r="J117">
            <v>1017794395.47</v>
          </cell>
          <cell r="K117">
            <v>0</v>
          </cell>
        </row>
        <row r="118">
          <cell r="F118">
            <v>-288514179.92000002</v>
          </cell>
          <cell r="G118">
            <v>0</v>
          </cell>
          <cell r="H118">
            <v>-288514179.92000002</v>
          </cell>
          <cell r="I118">
            <v>0</v>
          </cell>
          <cell r="J118">
            <v>-288514179.92000002</v>
          </cell>
          <cell r="K118">
            <v>-552307318.70000005</v>
          </cell>
        </row>
        <row r="119">
          <cell r="F119">
            <v>9288139.0299999993</v>
          </cell>
          <cell r="G119">
            <v>0</v>
          </cell>
          <cell r="H119">
            <v>9288139.0299999993</v>
          </cell>
          <cell r="I119">
            <v>0</v>
          </cell>
          <cell r="J119">
            <v>9288139.0299999993</v>
          </cell>
          <cell r="K119">
            <v>8582259.4100000001</v>
          </cell>
        </row>
        <row r="120">
          <cell r="F120">
            <v>-150000000</v>
          </cell>
          <cell r="G120">
            <v>0</v>
          </cell>
          <cell r="H120">
            <v>-150000000</v>
          </cell>
          <cell r="I120">
            <v>0</v>
          </cell>
          <cell r="J120">
            <v>-150000000</v>
          </cell>
          <cell r="K120">
            <v>-100000000</v>
          </cell>
        </row>
        <row r="121">
          <cell r="F121">
            <v>0</v>
          </cell>
          <cell r="G121">
            <v>0</v>
          </cell>
          <cell r="H121">
            <v>0</v>
          </cell>
          <cell r="I121">
            <v>0</v>
          </cell>
          <cell r="J121">
            <v>0</v>
          </cell>
          <cell r="K121">
            <v>-50000000</v>
          </cell>
        </row>
        <row r="122">
          <cell r="F122">
            <v>2837351380.2199998</v>
          </cell>
          <cell r="G122">
            <v>-108603734.84999999</v>
          </cell>
          <cell r="H122">
            <v>2728747645.3700004</v>
          </cell>
          <cell r="I122">
            <v>0</v>
          </cell>
          <cell r="J122">
            <v>2728747645.3700004</v>
          </cell>
          <cell r="K122">
            <v>2091531595.4499998</v>
          </cell>
        </row>
        <row r="124">
          <cell r="F124">
            <v>4374929062.1000004</v>
          </cell>
          <cell r="G124">
            <v>0</v>
          </cell>
          <cell r="H124">
            <v>4374929062.1000004</v>
          </cell>
          <cell r="I124">
            <v>0</v>
          </cell>
          <cell r="J124">
            <v>4374929062.1000004</v>
          </cell>
          <cell r="K124">
            <v>3812444694.3099999</v>
          </cell>
        </row>
        <row r="125">
          <cell r="F125">
            <v>848731002.98000002</v>
          </cell>
          <cell r="G125">
            <v>0</v>
          </cell>
          <cell r="H125">
            <v>848731002.98000002</v>
          </cell>
          <cell r="I125">
            <v>0</v>
          </cell>
          <cell r="J125">
            <v>848731002.98000002</v>
          </cell>
          <cell r="K125">
            <v>697537014.89999998</v>
          </cell>
        </row>
        <row r="126">
          <cell r="F126">
            <v>864289212.13999999</v>
          </cell>
          <cell r="G126">
            <v>0</v>
          </cell>
          <cell r="H126">
            <v>864289212.13999999</v>
          </cell>
          <cell r="I126">
            <v>0</v>
          </cell>
          <cell r="J126">
            <v>864289212.13999999</v>
          </cell>
          <cell r="K126">
            <v>797826444.89999998</v>
          </cell>
        </row>
        <row r="127">
          <cell r="F127">
            <v>564498349.28999996</v>
          </cell>
          <cell r="G127">
            <v>0</v>
          </cell>
          <cell r="H127">
            <v>564498349.28999996</v>
          </cell>
          <cell r="I127">
            <v>0</v>
          </cell>
          <cell r="J127">
            <v>564498349.28999996</v>
          </cell>
          <cell r="K127">
            <v>496463583.44999999</v>
          </cell>
        </row>
        <row r="128">
          <cell r="F128">
            <v>-907940073.39999998</v>
          </cell>
          <cell r="G128">
            <v>0</v>
          </cell>
          <cell r="H128">
            <v>-907940073.39999998</v>
          </cell>
          <cell r="I128">
            <v>0</v>
          </cell>
          <cell r="J128">
            <v>-907940073.39999998</v>
          </cell>
          <cell r="K128">
            <v>-710202780.82000005</v>
          </cell>
        </row>
        <row r="129">
          <cell r="F129">
            <v>-15566703.41</v>
          </cell>
          <cell r="G129">
            <v>0</v>
          </cell>
          <cell r="H129">
            <v>-15566703.41</v>
          </cell>
          <cell r="I129">
            <v>0</v>
          </cell>
          <cell r="J129">
            <v>-15566703.41</v>
          </cell>
          <cell r="K129">
            <v>-17415401.530000001</v>
          </cell>
        </row>
        <row r="130">
          <cell r="F130">
            <v>-56966044.990000002</v>
          </cell>
          <cell r="G130">
            <v>0</v>
          </cell>
          <cell r="H130">
            <v>-56966044.990000002</v>
          </cell>
          <cell r="I130">
            <v>0</v>
          </cell>
          <cell r="J130">
            <v>-56966044.990000002</v>
          </cell>
          <cell r="K130">
            <v>-24858474.390000001</v>
          </cell>
        </row>
        <row r="131">
          <cell r="F131">
            <v>-804071226.05999994</v>
          </cell>
          <cell r="G131">
            <v>0</v>
          </cell>
          <cell r="H131">
            <v>-804071226.05999994</v>
          </cell>
          <cell r="I131">
            <v>0</v>
          </cell>
          <cell r="J131">
            <v>-804071226.05999994</v>
          </cell>
          <cell r="K131">
            <v>-676988122.88</v>
          </cell>
        </row>
        <row r="132">
          <cell r="F132">
            <v>4867903578.6500015</v>
          </cell>
          <cell r="G132">
            <v>0</v>
          </cell>
          <cell r="H132">
            <v>4867903578.6500015</v>
          </cell>
          <cell r="I132">
            <v>0</v>
          </cell>
          <cell r="J132">
            <v>4867903578.6500015</v>
          </cell>
          <cell r="K132">
            <v>4374806957.9399996</v>
          </cell>
        </row>
        <row r="134">
          <cell r="F134">
            <v>532772271.64999998</v>
          </cell>
          <cell r="G134">
            <v>0</v>
          </cell>
          <cell r="H134">
            <v>532772271.64999998</v>
          </cell>
          <cell r="I134">
            <v>0</v>
          </cell>
          <cell r="J134">
            <v>532772271.64999998</v>
          </cell>
          <cell r="K134">
            <v>532772271.64999998</v>
          </cell>
        </row>
        <row r="135">
          <cell r="F135">
            <v>-484320450.32999998</v>
          </cell>
          <cell r="G135">
            <v>0</v>
          </cell>
          <cell r="H135">
            <v>-484320450.32999998</v>
          </cell>
          <cell r="I135">
            <v>0</v>
          </cell>
          <cell r="J135">
            <v>-484320450.32999998</v>
          </cell>
          <cell r="K135">
            <v>-484320450.32999998</v>
          </cell>
        </row>
        <row r="136">
          <cell r="F136">
            <v>663994.31999999995</v>
          </cell>
          <cell r="G136">
            <v>0</v>
          </cell>
          <cell r="H136">
            <v>663994.31999999995</v>
          </cell>
          <cell r="I136">
            <v>0</v>
          </cell>
          <cell r="J136">
            <v>663994.31999999995</v>
          </cell>
          <cell r="K136">
            <v>663994.31999999995</v>
          </cell>
        </row>
        <row r="137">
          <cell r="F137">
            <v>526240740.54000002</v>
          </cell>
          <cell r="G137">
            <v>52755.47</v>
          </cell>
          <cell r="H137">
            <v>526293496.00999999</v>
          </cell>
          <cell r="I137">
            <v>0</v>
          </cell>
          <cell r="J137">
            <v>526293496.00999999</v>
          </cell>
          <cell r="K137">
            <v>526293496.00999999</v>
          </cell>
        </row>
        <row r="138">
          <cell r="F138">
            <v>-121806942.95999999</v>
          </cell>
          <cell r="G138">
            <v>-23873808.879999999</v>
          </cell>
          <cell r="H138">
            <v>-145680751.84</v>
          </cell>
          <cell r="I138">
            <v>0</v>
          </cell>
          <cell r="J138">
            <v>-145680751.84</v>
          </cell>
          <cell r="K138">
            <v>-121806942.95999999</v>
          </cell>
        </row>
        <row r="139">
          <cell r="F139">
            <v>453549613.22000009</v>
          </cell>
          <cell r="G139">
            <v>-23821053.41</v>
          </cell>
          <cell r="H139">
            <v>429728559.80999994</v>
          </cell>
          <cell r="I139">
            <v>0</v>
          </cell>
          <cell r="J139">
            <v>429728559.80999994</v>
          </cell>
          <cell r="K139">
            <v>453602368.69</v>
          </cell>
        </row>
        <row r="141">
          <cell r="F141">
            <v>20485912.16</v>
          </cell>
          <cell r="G141">
            <v>0</v>
          </cell>
          <cell r="H141">
            <v>20485912.16</v>
          </cell>
          <cell r="I141">
            <v>0</v>
          </cell>
          <cell r="J141">
            <v>20485912.16</v>
          </cell>
          <cell r="K141">
            <v>19790956.77</v>
          </cell>
        </row>
        <row r="142">
          <cell r="F142">
            <v>-0.09</v>
          </cell>
          <cell r="G142">
            <v>0</v>
          </cell>
          <cell r="H142">
            <v>-0.09</v>
          </cell>
          <cell r="I142">
            <v>0</v>
          </cell>
          <cell r="J142">
            <v>-0.09</v>
          </cell>
          <cell r="K142">
            <v>-0.09</v>
          </cell>
        </row>
        <row r="143">
          <cell r="F143">
            <v>29366.06</v>
          </cell>
          <cell r="G143">
            <v>0</v>
          </cell>
          <cell r="H143">
            <v>29366.06</v>
          </cell>
          <cell r="I143">
            <v>0</v>
          </cell>
          <cell r="J143">
            <v>29366.06</v>
          </cell>
          <cell r="K143">
            <v>234022.34</v>
          </cell>
        </row>
        <row r="144">
          <cell r="F144">
            <v>431426696.82999998</v>
          </cell>
          <cell r="G144">
            <v>0</v>
          </cell>
          <cell r="H144">
            <v>431426696.82999998</v>
          </cell>
          <cell r="I144">
            <v>0</v>
          </cell>
          <cell r="J144">
            <v>431426696.82999998</v>
          </cell>
          <cell r="K144">
            <v>421389348.68000001</v>
          </cell>
        </row>
        <row r="145">
          <cell r="F145">
            <v>97410.89</v>
          </cell>
          <cell r="G145">
            <v>0</v>
          </cell>
          <cell r="H145">
            <v>97410.89</v>
          </cell>
          <cell r="I145">
            <v>0</v>
          </cell>
          <cell r="J145">
            <v>97410.89</v>
          </cell>
          <cell r="K145">
            <v>242737.25</v>
          </cell>
        </row>
        <row r="146">
          <cell r="F146">
            <v>-7409510.3499999996</v>
          </cell>
          <cell r="G146">
            <v>0</v>
          </cell>
          <cell r="H146">
            <v>-7409510.3499999996</v>
          </cell>
          <cell r="I146">
            <v>0</v>
          </cell>
          <cell r="J146">
            <v>-7409510.3499999996</v>
          </cell>
          <cell r="K146">
            <v>-7281585</v>
          </cell>
        </row>
        <row r="147">
          <cell r="F147">
            <v>-20312180.25</v>
          </cell>
          <cell r="G147">
            <v>0</v>
          </cell>
          <cell r="H147">
            <v>-20312180.25</v>
          </cell>
          <cell r="I147">
            <v>0</v>
          </cell>
          <cell r="J147">
            <v>-20312180.25</v>
          </cell>
          <cell r="K147">
            <v>-20693405.859999999</v>
          </cell>
        </row>
        <row r="148">
          <cell r="F148">
            <v>424317695.24999994</v>
          </cell>
          <cell r="G148">
            <v>0</v>
          </cell>
          <cell r="H148">
            <v>424317695.24999994</v>
          </cell>
          <cell r="I148">
            <v>0</v>
          </cell>
          <cell r="J148">
            <v>424317695.24999994</v>
          </cell>
          <cell r="K148">
            <v>413682074.08999997</v>
          </cell>
        </row>
        <row r="150">
          <cell r="F150">
            <v>12013498.32</v>
          </cell>
          <cell r="G150">
            <v>0</v>
          </cell>
          <cell r="H150">
            <v>12013498.32</v>
          </cell>
          <cell r="I150">
            <v>9246431.4399999995</v>
          </cell>
          <cell r="J150">
            <v>21259929.760000002</v>
          </cell>
          <cell r="K150">
            <v>1197356.05</v>
          </cell>
        </row>
        <row r="151">
          <cell r="F151">
            <v>633304226.47000003</v>
          </cell>
          <cell r="G151">
            <v>0</v>
          </cell>
          <cell r="H151">
            <v>633304226.47000003</v>
          </cell>
          <cell r="I151">
            <v>0</v>
          </cell>
          <cell r="J151">
            <v>633304226.47000003</v>
          </cell>
          <cell r="K151">
            <v>632318546.50999999</v>
          </cell>
        </row>
        <row r="152">
          <cell r="F152">
            <v>167856070.11000001</v>
          </cell>
          <cell r="G152">
            <v>0</v>
          </cell>
          <cell r="H152">
            <v>167856070.11000001</v>
          </cell>
          <cell r="I152">
            <v>0</v>
          </cell>
          <cell r="J152">
            <v>167856070.11000001</v>
          </cell>
          <cell r="K152">
            <v>77424975</v>
          </cell>
        </row>
        <row r="153">
          <cell r="F153">
            <v>23010073.120000001</v>
          </cell>
          <cell r="G153">
            <v>0</v>
          </cell>
          <cell r="H153">
            <v>23010073.120000001</v>
          </cell>
          <cell r="I153">
            <v>0</v>
          </cell>
          <cell r="J153">
            <v>23010073.120000001</v>
          </cell>
          <cell r="K153">
            <v>23221353.260000002</v>
          </cell>
        </row>
        <row r="154">
          <cell r="F154">
            <v>0</v>
          </cell>
          <cell r="G154">
            <v>0</v>
          </cell>
          <cell r="H154">
            <v>0</v>
          </cell>
          <cell r="I154">
            <v>0</v>
          </cell>
          <cell r="J154">
            <v>0</v>
          </cell>
          <cell r="K154">
            <v>50</v>
          </cell>
        </row>
        <row r="155">
          <cell r="F155">
            <v>2404618.08</v>
          </cell>
          <cell r="G155">
            <v>0</v>
          </cell>
          <cell r="H155">
            <v>2404618.08</v>
          </cell>
          <cell r="I155">
            <v>0</v>
          </cell>
          <cell r="J155">
            <v>2404618.08</v>
          </cell>
          <cell r="K155">
            <v>12130948.109999999</v>
          </cell>
        </row>
        <row r="156">
          <cell r="F156">
            <v>269076063.91000003</v>
          </cell>
          <cell r="G156">
            <v>0</v>
          </cell>
          <cell r="H156">
            <v>269076063.91000003</v>
          </cell>
          <cell r="I156">
            <v>0</v>
          </cell>
          <cell r="J156">
            <v>269076063.91000003</v>
          </cell>
          <cell r="K156">
            <v>242568267</v>
          </cell>
        </row>
        <row r="157">
          <cell r="F157">
            <v>715207.85</v>
          </cell>
          <cell r="G157">
            <v>0</v>
          </cell>
          <cell r="H157">
            <v>715207.85</v>
          </cell>
          <cell r="I157">
            <v>0</v>
          </cell>
          <cell r="J157">
            <v>715207.85</v>
          </cell>
          <cell r="K157">
            <v>12109671.890000001</v>
          </cell>
        </row>
        <row r="158">
          <cell r="F158">
            <v>1108379757.8600001</v>
          </cell>
          <cell r="G158">
            <v>0</v>
          </cell>
          <cell r="H158">
            <v>1108379757.8600001</v>
          </cell>
          <cell r="I158">
            <v>9246431.4399999995</v>
          </cell>
          <cell r="J158">
            <v>1117626189.3</v>
          </cell>
          <cell r="K158">
            <v>1000971167.8199999</v>
          </cell>
        </row>
        <row r="160">
          <cell r="F160">
            <v>13551572.33</v>
          </cell>
          <cell r="G160">
            <v>0</v>
          </cell>
          <cell r="H160">
            <v>13551572.33</v>
          </cell>
          <cell r="I160">
            <v>0</v>
          </cell>
          <cell r="J160">
            <v>13551572.33</v>
          </cell>
          <cell r="K160">
            <v>117044164.66</v>
          </cell>
        </row>
        <row r="161">
          <cell r="F161">
            <v>-8150141.6500000004</v>
          </cell>
          <cell r="G161">
            <v>0</v>
          </cell>
          <cell r="H161">
            <v>-8150141.6500000004</v>
          </cell>
          <cell r="I161">
            <v>0</v>
          </cell>
          <cell r="J161">
            <v>-8150141.6500000004</v>
          </cell>
          <cell r="K161">
            <v>-110189267.75</v>
          </cell>
        </row>
        <row r="162">
          <cell r="F162">
            <v>5401430.6799999997</v>
          </cell>
          <cell r="G162">
            <v>0</v>
          </cell>
          <cell r="H162">
            <v>5401430.6799999997</v>
          </cell>
          <cell r="I162">
            <v>0</v>
          </cell>
          <cell r="J162">
            <v>5401430.6799999997</v>
          </cell>
          <cell r="K162">
            <v>6854896.9099999964</v>
          </cell>
        </row>
        <row r="164">
          <cell r="F164">
            <v>26029539.859999999</v>
          </cell>
          <cell r="G164">
            <v>0</v>
          </cell>
          <cell r="H164">
            <v>26029539.859999999</v>
          </cell>
          <cell r="I164">
            <v>1548200.23</v>
          </cell>
          <cell r="J164">
            <v>27577740.09</v>
          </cell>
          <cell r="K164">
            <v>0</v>
          </cell>
        </row>
        <row r="165">
          <cell r="F165">
            <v>123385456.97</v>
          </cell>
          <cell r="G165">
            <v>0</v>
          </cell>
          <cell r="H165">
            <v>123385456.97</v>
          </cell>
          <cell r="I165">
            <v>0</v>
          </cell>
          <cell r="J165">
            <v>123385456.97</v>
          </cell>
          <cell r="K165">
            <v>160064818.61000001</v>
          </cell>
        </row>
        <row r="166">
          <cell r="F166">
            <v>1548200.23</v>
          </cell>
          <cell r="G166">
            <v>0</v>
          </cell>
          <cell r="H166">
            <v>1548200.23</v>
          </cell>
          <cell r="I166">
            <v>-1548200.23</v>
          </cell>
          <cell r="J166">
            <v>0</v>
          </cell>
          <cell r="K166">
            <v>0</v>
          </cell>
        </row>
        <row r="167">
          <cell r="F167">
            <v>-50206680.409999996</v>
          </cell>
          <cell r="G167">
            <v>0</v>
          </cell>
          <cell r="H167">
            <v>-50206680.409999996</v>
          </cell>
          <cell r="I167">
            <v>0</v>
          </cell>
          <cell r="J167">
            <v>-50206680.409999996</v>
          </cell>
          <cell r="K167">
            <v>-101662066.63</v>
          </cell>
        </row>
        <row r="168">
          <cell r="F168">
            <v>100756516.64999998</v>
          </cell>
          <cell r="G168">
            <v>0</v>
          </cell>
          <cell r="H168">
            <v>100756516.64999998</v>
          </cell>
          <cell r="I168">
            <v>0</v>
          </cell>
          <cell r="J168">
            <v>100756516.65000001</v>
          </cell>
          <cell r="K168">
            <v>58402751.980000019</v>
          </cell>
        </row>
        <row r="170">
          <cell r="F170">
            <v>49672884.920000002</v>
          </cell>
          <cell r="G170">
            <v>0</v>
          </cell>
          <cell r="H170">
            <v>49672884.920000002</v>
          </cell>
          <cell r="I170">
            <v>0</v>
          </cell>
          <cell r="J170">
            <v>49672884.920000002</v>
          </cell>
          <cell r="K170">
            <v>66476495.649999999</v>
          </cell>
        </row>
        <row r="171">
          <cell r="F171">
            <v>-34553576.490000002</v>
          </cell>
          <cell r="G171">
            <v>0</v>
          </cell>
          <cell r="H171">
            <v>-34553576.490000002</v>
          </cell>
          <cell r="I171">
            <v>0</v>
          </cell>
          <cell r="J171">
            <v>-34553576.490000002</v>
          </cell>
          <cell r="K171">
            <v>-38063717.840000004</v>
          </cell>
        </row>
        <row r="172">
          <cell r="F172">
            <v>15119308.43</v>
          </cell>
          <cell r="G172">
            <v>0</v>
          </cell>
          <cell r="H172">
            <v>15119308.43</v>
          </cell>
          <cell r="I172">
            <v>0</v>
          </cell>
          <cell r="J172">
            <v>15119308.43</v>
          </cell>
          <cell r="K172">
            <v>28412777.809999995</v>
          </cell>
        </row>
        <row r="174">
          <cell r="F174">
            <v>30864293.539999999</v>
          </cell>
          <cell r="G174">
            <v>0</v>
          </cell>
          <cell r="H174">
            <v>30864293.539999999</v>
          </cell>
          <cell r="I174">
            <v>0</v>
          </cell>
          <cell r="J174">
            <v>30864293.539999999</v>
          </cell>
          <cell r="K174">
            <v>44888271.399999999</v>
          </cell>
        </row>
        <row r="175">
          <cell r="F175">
            <v>-14104541.609999999</v>
          </cell>
          <cell r="G175">
            <v>0</v>
          </cell>
          <cell r="H175">
            <v>-14104541.609999999</v>
          </cell>
          <cell r="I175">
            <v>0</v>
          </cell>
          <cell r="J175">
            <v>-14104541.609999999</v>
          </cell>
          <cell r="K175">
            <v>-28392344.129999999</v>
          </cell>
        </row>
        <row r="176">
          <cell r="F176">
            <v>16759751.93</v>
          </cell>
          <cell r="G176">
            <v>0</v>
          </cell>
          <cell r="H176">
            <v>16759751.93</v>
          </cell>
          <cell r="I176">
            <v>0</v>
          </cell>
          <cell r="J176">
            <v>16759751.93</v>
          </cell>
          <cell r="K176">
            <v>16495927.27</v>
          </cell>
        </row>
        <row r="178">
          <cell r="F178">
            <v>73449361.030000001</v>
          </cell>
          <cell r="G178">
            <v>0</v>
          </cell>
          <cell r="H178">
            <v>73449361.030000001</v>
          </cell>
          <cell r="I178">
            <v>-244425.15</v>
          </cell>
          <cell r="J178">
            <v>73204935.879999995</v>
          </cell>
          <cell r="K178">
            <v>63349214.840000004</v>
          </cell>
        </row>
        <row r="179">
          <cell r="F179">
            <v>80488841.239999995</v>
          </cell>
          <cell r="G179">
            <v>0</v>
          </cell>
          <cell r="H179">
            <v>80488841.239999995</v>
          </cell>
          <cell r="I179">
            <v>0</v>
          </cell>
          <cell r="J179">
            <v>80488841.239999995</v>
          </cell>
          <cell r="K179">
            <v>80454361.239999995</v>
          </cell>
        </row>
        <row r="180">
          <cell r="F180">
            <v>-48195750.82</v>
          </cell>
          <cell r="G180">
            <v>0</v>
          </cell>
          <cell r="H180">
            <v>-48195750.82</v>
          </cell>
          <cell r="I180">
            <v>324277.05</v>
          </cell>
          <cell r="J180">
            <v>-47871473.770000003</v>
          </cell>
          <cell r="K180">
            <v>-36820543.369999997</v>
          </cell>
        </row>
        <row r="181">
          <cell r="F181">
            <v>-80125335.540000007</v>
          </cell>
          <cell r="G181">
            <v>0</v>
          </cell>
          <cell r="H181">
            <v>-80125335.540000007</v>
          </cell>
          <cell r="I181">
            <v>0</v>
          </cell>
          <cell r="J181">
            <v>-80125335.540000007</v>
          </cell>
          <cell r="K181">
            <v>-63898899.299999997</v>
          </cell>
        </row>
        <row r="182">
          <cell r="F182">
            <v>25617115.909999982</v>
          </cell>
          <cell r="G182">
            <v>0</v>
          </cell>
          <cell r="H182">
            <v>25617115.909999982</v>
          </cell>
          <cell r="I182">
            <v>79851.899999999994</v>
          </cell>
          <cell r="J182">
            <v>25696967.809999987</v>
          </cell>
          <cell r="K182">
            <v>43084133.409999982</v>
          </cell>
        </row>
        <row r="184">
          <cell r="F184">
            <v>26922609.960000001</v>
          </cell>
          <cell r="G184">
            <v>0</v>
          </cell>
          <cell r="H184">
            <v>26922609.960000001</v>
          </cell>
          <cell r="I184">
            <v>0</v>
          </cell>
          <cell r="J184">
            <v>26922609.960000001</v>
          </cell>
          <cell r="K184">
            <v>19704658.489999998</v>
          </cell>
        </row>
        <row r="185">
          <cell r="F185">
            <v>19447736.449999999</v>
          </cell>
          <cell r="G185">
            <v>0</v>
          </cell>
          <cell r="H185">
            <v>19447736.449999999</v>
          </cell>
          <cell r="I185">
            <v>0</v>
          </cell>
          <cell r="J185">
            <v>19447736.449999999</v>
          </cell>
          <cell r="K185">
            <v>38104078.619999997</v>
          </cell>
        </row>
        <row r="186">
          <cell r="F186">
            <v>29251320.449999999</v>
          </cell>
          <cell r="G186">
            <v>0</v>
          </cell>
          <cell r="H186">
            <v>29251320.449999999</v>
          </cell>
          <cell r="I186">
            <v>0</v>
          </cell>
          <cell r="J186">
            <v>29251320.449999999</v>
          </cell>
          <cell r="K186">
            <v>41352441.609999999</v>
          </cell>
        </row>
        <row r="187">
          <cell r="F187">
            <v>-0.06</v>
          </cell>
          <cell r="G187">
            <v>0</v>
          </cell>
          <cell r="H187">
            <v>-0.06</v>
          </cell>
          <cell r="I187">
            <v>0</v>
          </cell>
          <cell r="J187">
            <v>-0.06</v>
          </cell>
          <cell r="K187">
            <v>-0.06</v>
          </cell>
        </row>
        <row r="188">
          <cell r="F188">
            <v>0.08</v>
          </cell>
          <cell r="G188">
            <v>0</v>
          </cell>
          <cell r="H188">
            <v>0.08</v>
          </cell>
          <cell r="I188">
            <v>0</v>
          </cell>
          <cell r="J188">
            <v>0.08</v>
          </cell>
          <cell r="K188">
            <v>0.08</v>
          </cell>
        </row>
        <row r="189">
          <cell r="F189">
            <v>8509992.9100000001</v>
          </cell>
          <cell r="G189">
            <v>0</v>
          </cell>
          <cell r="H189">
            <v>8509992.9100000001</v>
          </cell>
          <cell r="I189">
            <v>0</v>
          </cell>
          <cell r="J189">
            <v>8509992.9100000001</v>
          </cell>
          <cell r="K189">
            <v>6484580.9699999997</v>
          </cell>
        </row>
        <row r="190">
          <cell r="F190">
            <v>827336.09</v>
          </cell>
          <cell r="G190">
            <v>0</v>
          </cell>
          <cell r="H190">
            <v>827336.09</v>
          </cell>
          <cell r="I190">
            <v>6000</v>
          </cell>
          <cell r="J190">
            <v>833336.09</v>
          </cell>
          <cell r="K190">
            <v>1210767.17</v>
          </cell>
        </row>
        <row r="191">
          <cell r="F191">
            <v>-5500.9</v>
          </cell>
          <cell r="G191">
            <v>0</v>
          </cell>
          <cell r="H191">
            <v>-5500.9</v>
          </cell>
          <cell r="I191">
            <v>0</v>
          </cell>
          <cell r="J191">
            <v>-5500.9</v>
          </cell>
          <cell r="K191">
            <v>464420.09</v>
          </cell>
        </row>
        <row r="192">
          <cell r="F192">
            <v>5267477.4400000004</v>
          </cell>
          <cell r="G192">
            <v>0</v>
          </cell>
          <cell r="H192">
            <v>5267477.4400000004</v>
          </cell>
          <cell r="I192">
            <v>863770.39</v>
          </cell>
          <cell r="J192">
            <v>6131247.8300000001</v>
          </cell>
          <cell r="K192">
            <v>7649984.1600000001</v>
          </cell>
        </row>
        <row r="193">
          <cell r="F193">
            <v>88093317.75</v>
          </cell>
          <cell r="G193">
            <v>0</v>
          </cell>
          <cell r="H193">
            <v>88093317.75</v>
          </cell>
          <cell r="I193">
            <v>0</v>
          </cell>
          <cell r="J193">
            <v>88093317.75</v>
          </cell>
          <cell r="K193">
            <v>97720184.079999998</v>
          </cell>
        </row>
        <row r="194">
          <cell r="F194">
            <v>392486.65</v>
          </cell>
          <cell r="G194">
            <v>0</v>
          </cell>
          <cell r="H194">
            <v>392486.65</v>
          </cell>
          <cell r="I194">
            <v>46000</v>
          </cell>
          <cell r="J194">
            <v>438486.65</v>
          </cell>
          <cell r="K194">
            <v>841075.45</v>
          </cell>
        </row>
        <row r="195">
          <cell r="F195">
            <v>0</v>
          </cell>
          <cell r="G195">
            <v>0</v>
          </cell>
          <cell r="H195">
            <v>0</v>
          </cell>
          <cell r="I195">
            <v>0</v>
          </cell>
          <cell r="J195">
            <v>0</v>
          </cell>
          <cell r="K195">
            <v>0</v>
          </cell>
        </row>
        <row r="196">
          <cell r="F196">
            <v>5257766.03</v>
          </cell>
          <cell r="G196">
            <v>0</v>
          </cell>
          <cell r="H196">
            <v>5257766.03</v>
          </cell>
          <cell r="I196">
            <v>0</v>
          </cell>
          <cell r="J196">
            <v>5257766.03</v>
          </cell>
          <cell r="K196">
            <v>5105135.09</v>
          </cell>
        </row>
        <row r="197">
          <cell r="F197">
            <v>28850021.41</v>
          </cell>
          <cell r="G197">
            <v>0</v>
          </cell>
          <cell r="H197">
            <v>28850021.41</v>
          </cell>
          <cell r="I197">
            <v>0</v>
          </cell>
          <cell r="J197">
            <v>28850021.41</v>
          </cell>
          <cell r="K197">
            <v>26374033.149999999</v>
          </cell>
        </row>
        <row r="198">
          <cell r="F198">
            <v>550392.89</v>
          </cell>
          <cell r="G198">
            <v>0</v>
          </cell>
          <cell r="H198">
            <v>550392.89</v>
          </cell>
          <cell r="I198">
            <v>0</v>
          </cell>
          <cell r="J198">
            <v>550392.89</v>
          </cell>
          <cell r="K198">
            <v>594008.36</v>
          </cell>
        </row>
        <row r="199">
          <cell r="F199">
            <v>4600</v>
          </cell>
          <cell r="G199">
            <v>0</v>
          </cell>
          <cell r="H199">
            <v>4600</v>
          </cell>
          <cell r="I199">
            <v>0</v>
          </cell>
          <cell r="J199">
            <v>4600</v>
          </cell>
          <cell r="K199">
            <v>935141.86</v>
          </cell>
        </row>
        <row r="200">
          <cell r="F200">
            <v>213369557.14999998</v>
          </cell>
          <cell r="G200">
            <v>0</v>
          </cell>
          <cell r="H200">
            <v>213369557.14999998</v>
          </cell>
          <cell r="I200">
            <v>915770.39</v>
          </cell>
          <cell r="J200">
            <v>214285327.53999999</v>
          </cell>
          <cell r="K200">
            <v>246540509.12</v>
          </cell>
        </row>
        <row r="202">
          <cell r="F202">
            <v>64478732.25</v>
          </cell>
          <cell r="G202">
            <v>0</v>
          </cell>
          <cell r="H202">
            <v>64478732.25</v>
          </cell>
          <cell r="I202">
            <v>0</v>
          </cell>
          <cell r="J202">
            <v>64478732.25</v>
          </cell>
          <cell r="K202">
            <v>63321806.619999997</v>
          </cell>
        </row>
        <row r="203">
          <cell r="F203">
            <v>73527121.829999998</v>
          </cell>
          <cell r="G203">
            <v>0</v>
          </cell>
          <cell r="H203">
            <v>73527121.829999998</v>
          </cell>
          <cell r="I203">
            <v>0</v>
          </cell>
          <cell r="J203">
            <v>73527121.829999998</v>
          </cell>
          <cell r="K203">
            <v>14680238.16</v>
          </cell>
        </row>
        <row r="204">
          <cell r="F204">
            <v>15060166.359999999</v>
          </cell>
          <cell r="G204">
            <v>-15060166.359999999</v>
          </cell>
          <cell r="H204">
            <v>0</v>
          </cell>
          <cell r="I204">
            <v>0</v>
          </cell>
          <cell r="J204">
            <v>0</v>
          </cell>
          <cell r="K204">
            <v>0</v>
          </cell>
        </row>
        <row r="205">
          <cell r="F205">
            <v>474728.87</v>
          </cell>
          <cell r="G205">
            <v>-342750.08</v>
          </cell>
          <cell r="H205">
            <v>131978.79</v>
          </cell>
          <cell r="I205">
            <v>0</v>
          </cell>
          <cell r="J205">
            <v>131978.79</v>
          </cell>
          <cell r="K205">
            <v>0</v>
          </cell>
        </row>
        <row r="206">
          <cell r="F206">
            <v>-1322812.47</v>
          </cell>
          <cell r="G206">
            <v>0</v>
          </cell>
          <cell r="H206">
            <v>-1322812.47</v>
          </cell>
          <cell r="I206">
            <v>0</v>
          </cell>
          <cell r="J206">
            <v>-1322812.47</v>
          </cell>
          <cell r="K206">
            <v>-111168.52</v>
          </cell>
        </row>
        <row r="207">
          <cell r="F207">
            <v>-50165.47</v>
          </cell>
          <cell r="G207">
            <v>50165.47</v>
          </cell>
          <cell r="H207">
            <v>0</v>
          </cell>
          <cell r="I207">
            <v>0</v>
          </cell>
          <cell r="J207">
            <v>0</v>
          </cell>
          <cell r="K207">
            <v>0</v>
          </cell>
        </row>
        <row r="208">
          <cell r="F208">
            <v>0</v>
          </cell>
          <cell r="G208">
            <v>0</v>
          </cell>
          <cell r="H208">
            <v>0</v>
          </cell>
          <cell r="I208">
            <v>0</v>
          </cell>
          <cell r="J208">
            <v>0</v>
          </cell>
          <cell r="K208">
            <v>0</v>
          </cell>
        </row>
        <row r="209">
          <cell r="F209">
            <v>0</v>
          </cell>
          <cell r="G209">
            <v>0</v>
          </cell>
          <cell r="H209">
            <v>0</v>
          </cell>
          <cell r="I209">
            <v>0</v>
          </cell>
          <cell r="J209">
            <v>0</v>
          </cell>
          <cell r="K209">
            <v>0</v>
          </cell>
        </row>
        <row r="210">
          <cell r="F210">
            <v>12865433.279999999</v>
          </cell>
          <cell r="G210">
            <v>0</v>
          </cell>
          <cell r="H210">
            <v>12865433.279999999</v>
          </cell>
          <cell r="I210">
            <v>0</v>
          </cell>
          <cell r="J210">
            <v>12865433.279999999</v>
          </cell>
          <cell r="K210">
            <v>29255129.550000001</v>
          </cell>
        </row>
        <row r="211">
          <cell r="F211">
            <v>26736409.84</v>
          </cell>
          <cell r="G211">
            <v>-26736409.84</v>
          </cell>
          <cell r="H211">
            <v>0</v>
          </cell>
          <cell r="I211">
            <v>0</v>
          </cell>
          <cell r="J211">
            <v>0</v>
          </cell>
          <cell r="K211">
            <v>0</v>
          </cell>
        </row>
        <row r="212">
          <cell r="F212">
            <v>-451070.24</v>
          </cell>
          <cell r="G212">
            <v>12604751.449999999</v>
          </cell>
          <cell r="H212">
            <v>12153681.210000001</v>
          </cell>
          <cell r="I212">
            <v>0</v>
          </cell>
          <cell r="J212">
            <v>12153681.210000001</v>
          </cell>
          <cell r="K212">
            <v>0</v>
          </cell>
        </row>
        <row r="213">
          <cell r="F213">
            <v>-2939520.59</v>
          </cell>
          <cell r="G213">
            <v>4854194.0599999996</v>
          </cell>
          <cell r="H213">
            <v>1914673.47</v>
          </cell>
          <cell r="I213">
            <v>0</v>
          </cell>
          <cell r="J213">
            <v>1914673.47</v>
          </cell>
          <cell r="K213">
            <v>0</v>
          </cell>
        </row>
        <row r="214">
          <cell r="F214">
            <v>-3354063.5</v>
          </cell>
          <cell r="G214">
            <v>5423135.29</v>
          </cell>
          <cell r="H214">
            <v>2069071.79</v>
          </cell>
          <cell r="I214">
            <v>0</v>
          </cell>
          <cell r="J214">
            <v>2069071.79</v>
          </cell>
          <cell r="K214">
            <v>0</v>
          </cell>
        </row>
        <row r="215">
          <cell r="F215">
            <v>283209.53000000003</v>
          </cell>
          <cell r="G215">
            <v>-283209.53000000003</v>
          </cell>
          <cell r="H215">
            <v>0</v>
          </cell>
          <cell r="I215">
            <v>0</v>
          </cell>
          <cell r="J215">
            <v>0</v>
          </cell>
          <cell r="K215">
            <v>0</v>
          </cell>
        </row>
        <row r="216">
          <cell r="F216">
            <v>0</v>
          </cell>
          <cell r="G216">
            <v>0</v>
          </cell>
          <cell r="H216">
            <v>0</v>
          </cell>
          <cell r="I216">
            <v>0</v>
          </cell>
          <cell r="J216">
            <v>0</v>
          </cell>
          <cell r="K216">
            <v>0</v>
          </cell>
        </row>
        <row r="217">
          <cell r="F217">
            <v>0</v>
          </cell>
          <cell r="G217">
            <v>0</v>
          </cell>
          <cell r="H217">
            <v>0</v>
          </cell>
          <cell r="I217">
            <v>0</v>
          </cell>
          <cell r="J217">
            <v>0</v>
          </cell>
          <cell r="K217">
            <v>0</v>
          </cell>
        </row>
        <row r="218">
          <cell r="F218">
            <v>0</v>
          </cell>
          <cell r="G218">
            <v>0</v>
          </cell>
          <cell r="H218">
            <v>0</v>
          </cell>
          <cell r="I218">
            <v>0</v>
          </cell>
          <cell r="J218">
            <v>0</v>
          </cell>
          <cell r="K218">
            <v>0.18</v>
          </cell>
        </row>
        <row r="219">
          <cell r="F219">
            <v>0</v>
          </cell>
          <cell r="G219">
            <v>0</v>
          </cell>
          <cell r="H219">
            <v>0</v>
          </cell>
          <cell r="I219">
            <v>0</v>
          </cell>
          <cell r="J219">
            <v>0</v>
          </cell>
          <cell r="K219">
            <v>0</v>
          </cell>
        </row>
        <row r="220">
          <cell r="F220">
            <v>-46574.5</v>
          </cell>
          <cell r="G220">
            <v>46574.5</v>
          </cell>
          <cell r="H220">
            <v>0</v>
          </cell>
          <cell r="I220">
            <v>0</v>
          </cell>
          <cell r="J220">
            <v>0</v>
          </cell>
          <cell r="K220">
            <v>0</v>
          </cell>
        </row>
        <row r="221">
          <cell r="F221">
            <v>0</v>
          </cell>
          <cell r="G221">
            <v>0</v>
          </cell>
          <cell r="H221">
            <v>0</v>
          </cell>
          <cell r="I221">
            <v>0</v>
          </cell>
          <cell r="J221">
            <v>0</v>
          </cell>
          <cell r="K221">
            <v>0</v>
          </cell>
        </row>
        <row r="222">
          <cell r="F222">
            <v>0</v>
          </cell>
          <cell r="G222">
            <v>0</v>
          </cell>
          <cell r="H222">
            <v>0</v>
          </cell>
          <cell r="I222">
            <v>0</v>
          </cell>
          <cell r="J222">
            <v>0</v>
          </cell>
          <cell r="K222">
            <v>0</v>
          </cell>
        </row>
        <row r="223">
          <cell r="F223">
            <v>0</v>
          </cell>
          <cell r="G223">
            <v>0</v>
          </cell>
          <cell r="H223">
            <v>0</v>
          </cell>
          <cell r="I223">
            <v>0</v>
          </cell>
          <cell r="J223">
            <v>0</v>
          </cell>
          <cell r="K223">
            <v>0</v>
          </cell>
        </row>
        <row r="224">
          <cell r="F224">
            <v>0</v>
          </cell>
          <cell r="G224">
            <v>0</v>
          </cell>
          <cell r="H224">
            <v>0</v>
          </cell>
          <cell r="I224">
            <v>0</v>
          </cell>
          <cell r="J224">
            <v>0</v>
          </cell>
          <cell r="K224">
            <v>0</v>
          </cell>
        </row>
        <row r="225">
          <cell r="F225">
            <v>0</v>
          </cell>
          <cell r="G225">
            <v>0</v>
          </cell>
          <cell r="H225">
            <v>0</v>
          </cell>
          <cell r="I225">
            <v>0</v>
          </cell>
          <cell r="J225">
            <v>0</v>
          </cell>
          <cell r="K225">
            <v>0</v>
          </cell>
        </row>
        <row r="226">
          <cell r="F226">
            <v>0</v>
          </cell>
          <cell r="G226">
            <v>0</v>
          </cell>
          <cell r="H226">
            <v>0</v>
          </cell>
          <cell r="I226">
            <v>0</v>
          </cell>
          <cell r="J226">
            <v>0</v>
          </cell>
          <cell r="K226">
            <v>0</v>
          </cell>
        </row>
        <row r="227">
          <cell r="F227">
            <v>1298.74</v>
          </cell>
          <cell r="G227">
            <v>-1298.74</v>
          </cell>
          <cell r="H227">
            <v>0</v>
          </cell>
          <cell r="I227">
            <v>0</v>
          </cell>
          <cell r="J227">
            <v>0</v>
          </cell>
          <cell r="K227">
            <v>0</v>
          </cell>
        </row>
        <row r="228">
          <cell r="F228">
            <v>1141217.6200000001</v>
          </cell>
          <cell r="G228">
            <v>215363.17</v>
          </cell>
          <cell r="H228">
            <v>1356580.79</v>
          </cell>
          <cell r="I228">
            <v>2500.9499999999998</v>
          </cell>
          <cell r="J228">
            <v>1359081.74</v>
          </cell>
          <cell r="K228">
            <v>2905163.68</v>
          </cell>
        </row>
        <row r="229">
          <cell r="F229">
            <v>3005408.44</v>
          </cell>
          <cell r="G229">
            <v>-2815655.75</v>
          </cell>
          <cell r="H229">
            <v>189752.69</v>
          </cell>
          <cell r="I229">
            <v>-4497.21</v>
          </cell>
          <cell r="J229">
            <v>185255.48</v>
          </cell>
          <cell r="K229">
            <v>10452767.369999999</v>
          </cell>
        </row>
        <row r="230">
          <cell r="F230">
            <v>0</v>
          </cell>
          <cell r="G230">
            <v>0</v>
          </cell>
          <cell r="H230">
            <v>0</v>
          </cell>
          <cell r="I230">
            <v>0</v>
          </cell>
          <cell r="J230">
            <v>0</v>
          </cell>
          <cell r="K230">
            <v>0.16</v>
          </cell>
        </row>
        <row r="231">
          <cell r="F231">
            <v>0</v>
          </cell>
          <cell r="G231">
            <v>0</v>
          </cell>
          <cell r="H231">
            <v>0</v>
          </cell>
          <cell r="I231">
            <v>0</v>
          </cell>
          <cell r="J231">
            <v>0</v>
          </cell>
          <cell r="K231">
            <v>0</v>
          </cell>
        </row>
        <row r="232">
          <cell r="F232">
            <v>0</v>
          </cell>
          <cell r="G232">
            <v>0</v>
          </cell>
          <cell r="H232">
            <v>0</v>
          </cell>
          <cell r="I232">
            <v>0</v>
          </cell>
          <cell r="J232">
            <v>0</v>
          </cell>
          <cell r="K232">
            <v>0</v>
          </cell>
        </row>
        <row r="233">
          <cell r="F233">
            <v>-313931.13</v>
          </cell>
          <cell r="G233">
            <v>2600292.58</v>
          </cell>
          <cell r="H233">
            <v>2286361.4500000002</v>
          </cell>
          <cell r="I233">
            <v>0</v>
          </cell>
          <cell r="J233">
            <v>2286361.4500000002</v>
          </cell>
          <cell r="K233">
            <v>-496840.17</v>
          </cell>
        </row>
        <row r="234">
          <cell r="F234">
            <v>-61000000.030000001</v>
          </cell>
          <cell r="G234">
            <v>0</v>
          </cell>
          <cell r="H234">
            <v>-61000000.030000001</v>
          </cell>
          <cell r="I234">
            <v>0</v>
          </cell>
          <cell r="J234">
            <v>-61000000.030000001</v>
          </cell>
          <cell r="K234">
            <v>-61000000.030000001</v>
          </cell>
        </row>
        <row r="235">
          <cell r="F235">
            <v>0</v>
          </cell>
          <cell r="G235">
            <v>0</v>
          </cell>
          <cell r="H235">
            <v>0</v>
          </cell>
          <cell r="I235">
            <v>0</v>
          </cell>
          <cell r="J235">
            <v>0</v>
          </cell>
          <cell r="K235">
            <v>0</v>
          </cell>
        </row>
        <row r="236">
          <cell r="F236">
            <v>20000000</v>
          </cell>
          <cell r="G236">
            <v>0</v>
          </cell>
          <cell r="H236">
            <v>20000000</v>
          </cell>
          <cell r="I236">
            <v>0</v>
          </cell>
          <cell r="J236">
            <v>20000000</v>
          </cell>
          <cell r="K236">
            <v>20000000</v>
          </cell>
        </row>
        <row r="237">
          <cell r="F237">
            <v>1075517.1299999999</v>
          </cell>
          <cell r="G237">
            <v>0</v>
          </cell>
          <cell r="H237">
            <v>1075517.1299999999</v>
          </cell>
          <cell r="I237">
            <v>0</v>
          </cell>
          <cell r="J237">
            <v>1075517.1299999999</v>
          </cell>
          <cell r="K237">
            <v>816762.84</v>
          </cell>
        </row>
        <row r="238">
          <cell r="F238">
            <v>0</v>
          </cell>
          <cell r="G238">
            <v>0</v>
          </cell>
          <cell r="H238">
            <v>0</v>
          </cell>
          <cell r="I238">
            <v>0</v>
          </cell>
          <cell r="J238">
            <v>0</v>
          </cell>
          <cell r="K238">
            <v>0</v>
          </cell>
        </row>
        <row r="239">
          <cell r="F239">
            <v>46494.92</v>
          </cell>
          <cell r="G239">
            <v>0</v>
          </cell>
          <cell r="H239">
            <v>46494.92</v>
          </cell>
          <cell r="I239">
            <v>0</v>
          </cell>
          <cell r="J239">
            <v>46494.92</v>
          </cell>
          <cell r="K239">
            <v>0</v>
          </cell>
        </row>
        <row r="240">
          <cell r="F240">
            <v>0</v>
          </cell>
          <cell r="G240">
            <v>0</v>
          </cell>
          <cell r="H240">
            <v>0</v>
          </cell>
          <cell r="I240">
            <v>0</v>
          </cell>
          <cell r="J240">
            <v>0</v>
          </cell>
          <cell r="K240">
            <v>0</v>
          </cell>
        </row>
        <row r="241">
          <cell r="F241">
            <v>149217600.88</v>
          </cell>
          <cell r="G241">
            <v>-19445013.780000001</v>
          </cell>
          <cell r="H241">
            <v>129772587.09999995</v>
          </cell>
          <cell r="I241">
            <v>-1996.26</v>
          </cell>
          <cell r="J241">
            <v>129770590.83999996</v>
          </cell>
          <cell r="K241">
            <v>79823859.840000018</v>
          </cell>
        </row>
        <row r="243">
          <cell r="F243">
            <v>38861823.640000001</v>
          </cell>
          <cell r="G243">
            <v>0</v>
          </cell>
          <cell r="H243">
            <v>38861823.640000001</v>
          </cell>
          <cell r="I243">
            <v>0</v>
          </cell>
          <cell r="J243">
            <v>38861823.640000001</v>
          </cell>
          <cell r="K243">
            <v>0</v>
          </cell>
        </row>
        <row r="244">
          <cell r="F244">
            <v>0</v>
          </cell>
          <cell r="G244">
            <v>0</v>
          </cell>
          <cell r="H244">
            <v>0</v>
          </cell>
          <cell r="I244">
            <v>0</v>
          </cell>
          <cell r="J244">
            <v>0</v>
          </cell>
          <cell r="K244">
            <v>20833131.809999999</v>
          </cell>
        </row>
        <row r="245">
          <cell r="F245">
            <v>53447912.869999997</v>
          </cell>
          <cell r="G245">
            <v>0</v>
          </cell>
          <cell r="H245">
            <v>53447912.869999997</v>
          </cell>
          <cell r="I245">
            <v>-79851.899999999994</v>
          </cell>
          <cell r="J245">
            <v>53368060.969999999</v>
          </cell>
          <cell r="K245">
            <v>18167235.780000001</v>
          </cell>
        </row>
        <row r="246">
          <cell r="F246">
            <v>0</v>
          </cell>
          <cell r="G246">
            <v>0</v>
          </cell>
          <cell r="H246">
            <v>0</v>
          </cell>
          <cell r="I246">
            <v>0</v>
          </cell>
          <cell r="J246">
            <v>0</v>
          </cell>
          <cell r="K246">
            <v>0</v>
          </cell>
        </row>
        <row r="247">
          <cell r="F247">
            <v>0.45</v>
          </cell>
          <cell r="G247">
            <v>0</v>
          </cell>
          <cell r="H247">
            <v>0.45</v>
          </cell>
          <cell r="I247">
            <v>0</v>
          </cell>
          <cell r="J247">
            <v>0.45</v>
          </cell>
          <cell r="K247">
            <v>2534.62</v>
          </cell>
        </row>
        <row r="248">
          <cell r="F248">
            <v>92309736.959999993</v>
          </cell>
          <cell r="G248">
            <v>0</v>
          </cell>
          <cell r="H248">
            <v>92309736.959999993</v>
          </cell>
          <cell r="I248">
            <v>-79851.899999999994</v>
          </cell>
          <cell r="J248">
            <v>92229885.060000002</v>
          </cell>
          <cell r="K248">
            <v>39002902.210000001</v>
          </cell>
        </row>
        <row r="250">
          <cell r="F250">
            <v>2391300</v>
          </cell>
          <cell r="G250">
            <v>0</v>
          </cell>
          <cell r="H250">
            <v>2391300</v>
          </cell>
          <cell r="I250">
            <v>0</v>
          </cell>
          <cell r="J250">
            <v>2391300</v>
          </cell>
          <cell r="K250">
            <v>0.13</v>
          </cell>
        </row>
        <row r="251">
          <cell r="F251">
            <v>1262242.71</v>
          </cell>
          <cell r="G251">
            <v>0</v>
          </cell>
          <cell r="H251">
            <v>1262242.71</v>
          </cell>
          <cell r="I251">
            <v>0</v>
          </cell>
          <cell r="J251">
            <v>1262242.71</v>
          </cell>
          <cell r="K251">
            <v>985002.21</v>
          </cell>
        </row>
        <row r="252">
          <cell r="F252">
            <v>75.260000000000005</v>
          </cell>
          <cell r="G252">
            <v>0</v>
          </cell>
          <cell r="H252">
            <v>75.260000000000005</v>
          </cell>
          <cell r="I252">
            <v>0</v>
          </cell>
          <cell r="J252">
            <v>75.260000000000005</v>
          </cell>
          <cell r="K252">
            <v>19.260000000000002</v>
          </cell>
        </row>
        <row r="253">
          <cell r="F253">
            <v>3653617.97</v>
          </cell>
          <cell r="G253">
            <v>0</v>
          </cell>
          <cell r="H253">
            <v>3653617.97</v>
          </cell>
          <cell r="I253">
            <v>0</v>
          </cell>
          <cell r="J253">
            <v>3653617.97</v>
          </cell>
          <cell r="K253">
            <v>985021.6</v>
          </cell>
        </row>
        <row r="255">
          <cell r="F255">
            <v>-29391832126.73</v>
          </cell>
          <cell r="G255">
            <v>0</v>
          </cell>
          <cell r="H255">
            <v>-29391832126.73</v>
          </cell>
          <cell r="I255">
            <v>669644714.32000005</v>
          </cell>
          <cell r="J255">
            <v>-28722187412.41</v>
          </cell>
          <cell r="K255">
            <v>-24371377850.25</v>
          </cell>
        </row>
        <row r="256">
          <cell r="F256">
            <v>569326373.88</v>
          </cell>
          <cell r="G256">
            <v>0</v>
          </cell>
          <cell r="H256">
            <v>569326373.88</v>
          </cell>
          <cell r="I256">
            <v>0</v>
          </cell>
          <cell r="J256">
            <v>569326373.88</v>
          </cell>
          <cell r="K256">
            <v>-195093705.90000001</v>
          </cell>
        </row>
        <row r="257">
          <cell r="F257">
            <v>27096376.239999998</v>
          </cell>
          <cell r="G257">
            <v>0</v>
          </cell>
          <cell r="H257">
            <v>27096376.239999998</v>
          </cell>
          <cell r="I257">
            <v>0</v>
          </cell>
          <cell r="J257">
            <v>27096376.239999998</v>
          </cell>
          <cell r="K257">
            <v>26213951.859999999</v>
          </cell>
        </row>
        <row r="258">
          <cell r="F258">
            <v>-3791394.82</v>
          </cell>
          <cell r="G258">
            <v>0</v>
          </cell>
          <cell r="H258">
            <v>-3791394.82</v>
          </cell>
          <cell r="I258">
            <v>0</v>
          </cell>
          <cell r="J258">
            <v>-3791394.82</v>
          </cell>
          <cell r="K258">
            <v>-4228826.71</v>
          </cell>
        </row>
        <row r="259">
          <cell r="F259">
            <v>-28799200771.429996</v>
          </cell>
          <cell r="G259">
            <v>0</v>
          </cell>
          <cell r="H259">
            <v>-28799200771.429996</v>
          </cell>
          <cell r="I259">
            <v>669644714.32000005</v>
          </cell>
          <cell r="J259">
            <v>-28129556057.109997</v>
          </cell>
          <cell r="K259">
            <v>-24544486431</v>
          </cell>
        </row>
        <row r="261">
          <cell r="F261">
            <v>0.05</v>
          </cell>
          <cell r="G261">
            <v>0</v>
          </cell>
          <cell r="H261">
            <v>0.05</v>
          </cell>
          <cell r="I261">
            <v>0</v>
          </cell>
          <cell r="J261">
            <v>0.05</v>
          </cell>
          <cell r="K261">
            <v>0.05</v>
          </cell>
        </row>
        <row r="262">
          <cell r="F262">
            <v>0.13</v>
          </cell>
          <cell r="G262">
            <v>0</v>
          </cell>
          <cell r="H262">
            <v>0.13</v>
          </cell>
          <cell r="I262">
            <v>0</v>
          </cell>
          <cell r="J262">
            <v>0.13</v>
          </cell>
          <cell r="K262">
            <v>0.13</v>
          </cell>
        </row>
        <row r="263">
          <cell r="F263">
            <v>-279998525.49000001</v>
          </cell>
          <cell r="G263">
            <v>0</v>
          </cell>
          <cell r="H263">
            <v>-279998525.49000001</v>
          </cell>
          <cell r="I263">
            <v>0</v>
          </cell>
          <cell r="J263">
            <v>-279998525.49000001</v>
          </cell>
          <cell r="K263">
            <v>-120491710.48999999</v>
          </cell>
        </row>
        <row r="264">
          <cell r="F264">
            <v>45435891.420000002</v>
          </cell>
          <cell r="G264">
            <v>0</v>
          </cell>
          <cell r="H264">
            <v>45435891.420000002</v>
          </cell>
          <cell r="I264">
            <v>0</v>
          </cell>
          <cell r="J264">
            <v>45435891.420000002</v>
          </cell>
          <cell r="K264">
            <v>6000775.7800000003</v>
          </cell>
        </row>
        <row r="265">
          <cell r="F265">
            <v>-9358277.3900000006</v>
          </cell>
          <cell r="G265">
            <v>0</v>
          </cell>
          <cell r="H265">
            <v>-9358277.3900000006</v>
          </cell>
          <cell r="I265">
            <v>0</v>
          </cell>
          <cell r="J265">
            <v>-9358277.3900000006</v>
          </cell>
          <cell r="K265">
            <v>0</v>
          </cell>
        </row>
        <row r="266">
          <cell r="F266">
            <v>-114490934.70999999</v>
          </cell>
          <cell r="G266">
            <v>0</v>
          </cell>
          <cell r="H266">
            <v>-114490934.70999999</v>
          </cell>
          <cell r="I266">
            <v>0</v>
          </cell>
          <cell r="J266">
            <v>-114490934.70999999</v>
          </cell>
          <cell r="K266">
            <v>0</v>
          </cell>
        </row>
        <row r="267">
          <cell r="F267">
            <v>-8152102209.9799995</v>
          </cell>
          <cell r="G267">
            <v>0</v>
          </cell>
          <cell r="H267">
            <v>-8152102209.9799995</v>
          </cell>
          <cell r="I267">
            <v>0</v>
          </cell>
          <cell r="J267">
            <v>-8152102209.9799995</v>
          </cell>
          <cell r="K267">
            <v>-7137989550.4200001</v>
          </cell>
        </row>
        <row r="268">
          <cell r="F268">
            <v>-328761754.86000001</v>
          </cell>
          <cell r="G268">
            <v>0</v>
          </cell>
          <cell r="H268">
            <v>-328761754.86000001</v>
          </cell>
          <cell r="I268">
            <v>0</v>
          </cell>
          <cell r="J268">
            <v>-328761754.86000001</v>
          </cell>
          <cell r="K268">
            <v>-328751767.85000002</v>
          </cell>
        </row>
        <row r="269">
          <cell r="F269">
            <v>-1417959798.54</v>
          </cell>
          <cell r="G269">
            <v>0</v>
          </cell>
          <cell r="H269">
            <v>-1417959798.54</v>
          </cell>
          <cell r="I269">
            <v>0</v>
          </cell>
          <cell r="J269">
            <v>-1417959798.54</v>
          </cell>
          <cell r="K269">
            <v>-1244456576.6300001</v>
          </cell>
        </row>
        <row r="270">
          <cell r="F270">
            <v>1197578893.8399999</v>
          </cell>
          <cell r="G270">
            <v>0</v>
          </cell>
          <cell r="H270">
            <v>1197578893.8399999</v>
          </cell>
          <cell r="I270">
            <v>0</v>
          </cell>
          <cell r="J270">
            <v>1197578893.8399999</v>
          </cell>
          <cell r="K270">
            <v>887079987.87</v>
          </cell>
        </row>
        <row r="271">
          <cell r="F271">
            <v>-750562843</v>
          </cell>
          <cell r="G271">
            <v>0</v>
          </cell>
          <cell r="H271">
            <v>-750562843</v>
          </cell>
          <cell r="I271">
            <v>0</v>
          </cell>
          <cell r="J271">
            <v>-750562843</v>
          </cell>
          <cell r="K271">
            <v>-655754643</v>
          </cell>
        </row>
        <row r="272">
          <cell r="F272">
            <v>-9810219558.5299988</v>
          </cell>
          <cell r="G272">
            <v>0</v>
          </cell>
          <cell r="H272">
            <v>-9810219558.5299988</v>
          </cell>
          <cell r="I272">
            <v>0</v>
          </cell>
          <cell r="J272">
            <v>-9810219558.5299988</v>
          </cell>
          <cell r="K272">
            <v>-8594363484.5600014</v>
          </cell>
        </row>
        <row r="274">
          <cell r="F274">
            <v>-778532584.62</v>
          </cell>
          <cell r="G274">
            <v>0</v>
          </cell>
          <cell r="H274">
            <v>-778532584.62</v>
          </cell>
          <cell r="I274">
            <v>-973664858</v>
          </cell>
          <cell r="J274">
            <v>-1752197442.6199999</v>
          </cell>
          <cell r="K274">
            <v>-1436801343.8299999</v>
          </cell>
        </row>
        <row r="275">
          <cell r="F275">
            <v>-53098858</v>
          </cell>
          <cell r="G275">
            <v>0</v>
          </cell>
          <cell r="H275">
            <v>-53098858</v>
          </cell>
          <cell r="I275">
            <v>0</v>
          </cell>
          <cell r="J275">
            <v>-53098858</v>
          </cell>
          <cell r="K275">
            <v>-40954477</v>
          </cell>
        </row>
        <row r="276">
          <cell r="F276">
            <v>-831631442.62</v>
          </cell>
          <cell r="G276">
            <v>0</v>
          </cell>
          <cell r="H276">
            <v>-831631442.62</v>
          </cell>
          <cell r="I276">
            <v>-973664858</v>
          </cell>
          <cell r="J276">
            <v>-1805296300.6199999</v>
          </cell>
          <cell r="K276">
            <v>-1477755820.8299999</v>
          </cell>
        </row>
        <row r="278">
          <cell r="F278">
            <v>-36427751</v>
          </cell>
          <cell r="G278">
            <v>0</v>
          </cell>
          <cell r="H278">
            <v>-36427751</v>
          </cell>
          <cell r="I278">
            <v>0</v>
          </cell>
          <cell r="J278">
            <v>-36427751</v>
          </cell>
          <cell r="K278">
            <v>-27815993</v>
          </cell>
        </row>
        <row r="279">
          <cell r="F279">
            <v>-2493645</v>
          </cell>
          <cell r="G279">
            <v>0</v>
          </cell>
          <cell r="H279">
            <v>-2493645</v>
          </cell>
          <cell r="I279">
            <v>0</v>
          </cell>
          <cell r="J279">
            <v>-2493645</v>
          </cell>
          <cell r="K279">
            <v>-4361885</v>
          </cell>
        </row>
        <row r="280">
          <cell r="F280">
            <v>-219918900.47999999</v>
          </cell>
          <cell r="G280">
            <v>0</v>
          </cell>
          <cell r="H280">
            <v>-219918900.47999999</v>
          </cell>
          <cell r="I280">
            <v>-2690162.07</v>
          </cell>
          <cell r="J280">
            <v>-222609062.55000001</v>
          </cell>
          <cell r="K280">
            <v>-218012774.19999999</v>
          </cell>
        </row>
        <row r="281">
          <cell r="F281">
            <v>29538873.289999999</v>
          </cell>
          <cell r="G281">
            <v>0</v>
          </cell>
          <cell r="H281">
            <v>29538873.289999999</v>
          </cell>
          <cell r="I281">
            <v>0</v>
          </cell>
          <cell r="J281">
            <v>29538873.289999999</v>
          </cell>
          <cell r="K281">
            <v>0</v>
          </cell>
        </row>
        <row r="282">
          <cell r="F282">
            <v>-582368.48</v>
          </cell>
          <cell r="G282">
            <v>0</v>
          </cell>
          <cell r="H282">
            <v>-582368.48</v>
          </cell>
          <cell r="I282">
            <v>0</v>
          </cell>
          <cell r="J282">
            <v>-582368.48</v>
          </cell>
          <cell r="K282">
            <v>0</v>
          </cell>
        </row>
        <row r="283">
          <cell r="F283">
            <v>-6023039.5300000003</v>
          </cell>
          <cell r="G283">
            <v>0</v>
          </cell>
          <cell r="H283">
            <v>-6023039.5300000003</v>
          </cell>
          <cell r="I283">
            <v>0</v>
          </cell>
          <cell r="J283">
            <v>-6023039.5300000003</v>
          </cell>
          <cell r="K283">
            <v>-149999.98000000001</v>
          </cell>
        </row>
        <row r="284">
          <cell r="F284">
            <v>-483500</v>
          </cell>
          <cell r="G284">
            <v>0</v>
          </cell>
          <cell r="H284">
            <v>-483500</v>
          </cell>
          <cell r="I284">
            <v>0</v>
          </cell>
          <cell r="J284">
            <v>-483500</v>
          </cell>
          <cell r="K284">
            <v>0</v>
          </cell>
        </row>
        <row r="285">
          <cell r="F285">
            <v>-1388285.71</v>
          </cell>
          <cell r="G285">
            <v>0</v>
          </cell>
          <cell r="H285">
            <v>-1388285.71</v>
          </cell>
          <cell r="I285">
            <v>0</v>
          </cell>
          <cell r="J285">
            <v>-1388285.71</v>
          </cell>
          <cell r="K285">
            <v>-1916085.06</v>
          </cell>
        </row>
        <row r="286">
          <cell r="F286">
            <v>-25523.89</v>
          </cell>
          <cell r="G286">
            <v>0</v>
          </cell>
          <cell r="H286">
            <v>-25523.89</v>
          </cell>
          <cell r="I286">
            <v>0</v>
          </cell>
          <cell r="J286">
            <v>-25523.89</v>
          </cell>
          <cell r="K286">
            <v>4708.8599999999997</v>
          </cell>
        </row>
        <row r="287">
          <cell r="F287">
            <v>-7.0000000000000007E-2</v>
          </cell>
          <cell r="G287">
            <v>0</v>
          </cell>
          <cell r="H287">
            <v>-7.0000000000000007E-2</v>
          </cell>
          <cell r="I287">
            <v>0</v>
          </cell>
          <cell r="J287">
            <v>-7.0000000000000007E-2</v>
          </cell>
          <cell r="K287">
            <v>-0.08</v>
          </cell>
        </row>
        <row r="288">
          <cell r="F288">
            <v>-0.27</v>
          </cell>
          <cell r="G288">
            <v>0</v>
          </cell>
          <cell r="H288">
            <v>-0.27</v>
          </cell>
          <cell r="I288">
            <v>0</v>
          </cell>
          <cell r="J288">
            <v>-0.27</v>
          </cell>
          <cell r="K288">
            <v>-0.26</v>
          </cell>
        </row>
        <row r="289">
          <cell r="F289">
            <v>-237804141.13999999</v>
          </cell>
          <cell r="G289">
            <v>0</v>
          </cell>
          <cell r="H289">
            <v>-237804141.13999999</v>
          </cell>
          <cell r="I289">
            <v>-2690162.07</v>
          </cell>
          <cell r="J289">
            <v>-240494303.21000001</v>
          </cell>
          <cell r="K289">
            <v>-252252028.71999997</v>
          </cell>
        </row>
        <row r="291">
          <cell r="F291">
            <v>0</v>
          </cell>
          <cell r="G291">
            <v>-10588483.699999999</v>
          </cell>
          <cell r="H291">
            <v>-10588483.699999999</v>
          </cell>
          <cell r="I291">
            <v>0</v>
          </cell>
          <cell r="J291">
            <v>-10588483.699999999</v>
          </cell>
          <cell r="K291">
            <v>-30033497.48</v>
          </cell>
        </row>
        <row r="292">
          <cell r="F292">
            <v>0</v>
          </cell>
          <cell r="G292">
            <v>-10588483.699999999</v>
          </cell>
          <cell r="H292">
            <v>-10588483.699999999</v>
          </cell>
          <cell r="I292">
            <v>0</v>
          </cell>
          <cell r="J292">
            <v>-10588483.699999999</v>
          </cell>
          <cell r="K292">
            <v>-30033497.48</v>
          </cell>
        </row>
        <row r="294">
          <cell r="F294">
            <v>1.23</v>
          </cell>
          <cell r="G294">
            <v>0</v>
          </cell>
          <cell r="H294">
            <v>1.23</v>
          </cell>
          <cell r="I294">
            <v>0</v>
          </cell>
          <cell r="J294">
            <v>1.23</v>
          </cell>
          <cell r="K294">
            <v>1.23</v>
          </cell>
        </row>
        <row r="295">
          <cell r="F295">
            <v>-17200007.149999999</v>
          </cell>
          <cell r="G295">
            <v>0</v>
          </cell>
          <cell r="H295">
            <v>-17200007.149999999</v>
          </cell>
          <cell r="I295">
            <v>0</v>
          </cell>
          <cell r="J295">
            <v>-17200007.149999999</v>
          </cell>
          <cell r="K295">
            <v>-30132275.52</v>
          </cell>
        </row>
        <row r="296">
          <cell r="F296">
            <v>-17200005.919999998</v>
          </cell>
          <cell r="G296">
            <v>0</v>
          </cell>
          <cell r="H296">
            <v>-17200005.919999998</v>
          </cell>
          <cell r="I296">
            <v>0</v>
          </cell>
          <cell r="J296">
            <v>-17200005.919999998</v>
          </cell>
          <cell r="K296">
            <v>-30132274.289999999</v>
          </cell>
        </row>
        <row r="298">
          <cell r="F298">
            <v>-10047.94</v>
          </cell>
          <cell r="G298">
            <v>0</v>
          </cell>
          <cell r="H298">
            <v>-10047.94</v>
          </cell>
          <cell r="I298">
            <v>0</v>
          </cell>
          <cell r="J298">
            <v>-10047.94</v>
          </cell>
          <cell r="K298">
            <v>-131004.09</v>
          </cell>
        </row>
        <row r="299">
          <cell r="F299">
            <v>-58073.919999999998</v>
          </cell>
          <cell r="G299">
            <v>0</v>
          </cell>
          <cell r="H299">
            <v>-58073.919999999998</v>
          </cell>
          <cell r="I299">
            <v>0</v>
          </cell>
          <cell r="J299">
            <v>-58073.919999999998</v>
          </cell>
          <cell r="K299">
            <v>-22228.33</v>
          </cell>
        </row>
        <row r="300">
          <cell r="F300">
            <v>-242824.75</v>
          </cell>
          <cell r="G300">
            <v>0</v>
          </cell>
          <cell r="H300">
            <v>-242824.75</v>
          </cell>
          <cell r="I300">
            <v>0</v>
          </cell>
          <cell r="J300">
            <v>-242824.75</v>
          </cell>
          <cell r="K300">
            <v>-288628.53000000003</v>
          </cell>
        </row>
        <row r="301">
          <cell r="F301">
            <v>-28579.01</v>
          </cell>
          <cell r="G301">
            <v>0</v>
          </cell>
          <cell r="H301">
            <v>-28579.01</v>
          </cell>
          <cell r="I301">
            <v>0</v>
          </cell>
          <cell r="J301">
            <v>-28579.01</v>
          </cell>
          <cell r="K301">
            <v>-14866.81</v>
          </cell>
        </row>
        <row r="302">
          <cell r="F302">
            <v>-24130531.219999999</v>
          </cell>
          <cell r="G302">
            <v>0</v>
          </cell>
          <cell r="H302">
            <v>-24130531.219999999</v>
          </cell>
          <cell r="I302">
            <v>0</v>
          </cell>
          <cell r="J302">
            <v>-24130531.219999999</v>
          </cell>
          <cell r="K302">
            <v>-16841554</v>
          </cell>
        </row>
        <row r="303">
          <cell r="F303">
            <v>-91251.24</v>
          </cell>
          <cell r="G303">
            <v>0</v>
          </cell>
          <cell r="H303">
            <v>-91251.24</v>
          </cell>
          <cell r="I303">
            <v>0</v>
          </cell>
          <cell r="J303">
            <v>-91251.24</v>
          </cell>
          <cell r="K303">
            <v>-2626.13</v>
          </cell>
        </row>
        <row r="304">
          <cell r="F304">
            <v>0</v>
          </cell>
          <cell r="G304">
            <v>0</v>
          </cell>
          <cell r="H304">
            <v>0</v>
          </cell>
          <cell r="I304">
            <v>0</v>
          </cell>
          <cell r="J304">
            <v>0</v>
          </cell>
          <cell r="K304">
            <v>0</v>
          </cell>
        </row>
        <row r="305">
          <cell r="F305">
            <v>0.06</v>
          </cell>
          <cell r="G305">
            <v>0</v>
          </cell>
          <cell r="H305">
            <v>0.06</v>
          </cell>
          <cell r="I305">
            <v>0</v>
          </cell>
          <cell r="J305">
            <v>0.06</v>
          </cell>
          <cell r="K305">
            <v>0.06</v>
          </cell>
        </row>
        <row r="306">
          <cell r="F306">
            <v>-0.36</v>
          </cell>
          <cell r="G306">
            <v>0</v>
          </cell>
          <cell r="H306">
            <v>-0.36</v>
          </cell>
          <cell r="I306">
            <v>0</v>
          </cell>
          <cell r="J306">
            <v>-0.36</v>
          </cell>
          <cell r="K306">
            <v>-0.36</v>
          </cell>
        </row>
        <row r="307">
          <cell r="F307">
            <v>0.09</v>
          </cell>
          <cell r="G307">
            <v>0</v>
          </cell>
          <cell r="H307">
            <v>0.09</v>
          </cell>
          <cell r="I307">
            <v>0</v>
          </cell>
          <cell r="J307">
            <v>0.09</v>
          </cell>
          <cell r="K307">
            <v>0.09</v>
          </cell>
        </row>
        <row r="308">
          <cell r="F308">
            <v>-3733.49</v>
          </cell>
          <cell r="G308">
            <v>0</v>
          </cell>
          <cell r="H308">
            <v>-3733.49</v>
          </cell>
          <cell r="I308">
            <v>0</v>
          </cell>
          <cell r="J308">
            <v>-3733.49</v>
          </cell>
          <cell r="K308">
            <v>-2741.77</v>
          </cell>
        </row>
        <row r="309">
          <cell r="F309">
            <v>0</v>
          </cell>
          <cell r="G309">
            <v>0</v>
          </cell>
          <cell r="H309">
            <v>0</v>
          </cell>
          <cell r="I309">
            <v>0</v>
          </cell>
          <cell r="J309">
            <v>0</v>
          </cell>
          <cell r="K309">
            <v>-749868.9</v>
          </cell>
        </row>
        <row r="310">
          <cell r="F310">
            <v>-17734282.190000001</v>
          </cell>
          <cell r="G310">
            <v>0</v>
          </cell>
          <cell r="H310">
            <v>-17734282.190000001</v>
          </cell>
          <cell r="I310">
            <v>0</v>
          </cell>
          <cell r="J310">
            <v>-17734282.190000001</v>
          </cell>
          <cell r="K310">
            <v>-25336406.84</v>
          </cell>
        </row>
        <row r="311">
          <cell r="F311">
            <v>-109375774.27</v>
          </cell>
          <cell r="G311">
            <v>0</v>
          </cell>
          <cell r="H311">
            <v>-109375774.27</v>
          </cell>
          <cell r="I311">
            <v>0</v>
          </cell>
          <cell r="J311">
            <v>-109375774.27</v>
          </cell>
          <cell r="K311">
            <v>-75798665.439999998</v>
          </cell>
        </row>
        <row r="312">
          <cell r="F312">
            <v>778447.32</v>
          </cell>
          <cell r="G312">
            <v>0</v>
          </cell>
          <cell r="H312">
            <v>778447.32</v>
          </cell>
          <cell r="I312">
            <v>0</v>
          </cell>
          <cell r="J312">
            <v>778447.32</v>
          </cell>
          <cell r="K312">
            <v>-2898794.53</v>
          </cell>
        </row>
        <row r="313">
          <cell r="F313">
            <v>1330052.26</v>
          </cell>
          <cell r="G313">
            <v>-1330052.26</v>
          </cell>
          <cell r="H313">
            <v>0</v>
          </cell>
          <cell r="I313">
            <v>0</v>
          </cell>
          <cell r="J313">
            <v>0</v>
          </cell>
          <cell r="K313">
            <v>1330052.26</v>
          </cell>
        </row>
        <row r="314">
          <cell r="F314">
            <v>-93731.77</v>
          </cell>
          <cell r="G314">
            <v>0</v>
          </cell>
          <cell r="H314">
            <v>-93731.77</v>
          </cell>
          <cell r="I314">
            <v>0</v>
          </cell>
          <cell r="J314">
            <v>-93731.77</v>
          </cell>
          <cell r="K314">
            <v>27203.19</v>
          </cell>
        </row>
        <row r="315">
          <cell r="F315">
            <v>0</v>
          </cell>
          <cell r="G315">
            <v>0</v>
          </cell>
          <cell r="H315">
            <v>0</v>
          </cell>
          <cell r="I315">
            <v>0</v>
          </cell>
          <cell r="J315">
            <v>0</v>
          </cell>
          <cell r="K315">
            <v>0</v>
          </cell>
        </row>
        <row r="316">
          <cell r="F316">
            <v>-149660330.43000004</v>
          </cell>
          <cell r="G316">
            <v>-1330052.26</v>
          </cell>
          <cell r="H316">
            <v>-150990382.69000003</v>
          </cell>
          <cell r="I316">
            <v>0</v>
          </cell>
          <cell r="J316">
            <v>-150990382.69000003</v>
          </cell>
          <cell r="K316">
            <v>-120730130.13</v>
          </cell>
        </row>
        <row r="318">
          <cell r="F318">
            <v>246065.68</v>
          </cell>
          <cell r="G318">
            <v>-31301359.579999998</v>
          </cell>
          <cell r="H318">
            <v>-31055293.899999999</v>
          </cell>
          <cell r="I318">
            <v>-1431.62</v>
          </cell>
          <cell r="J318">
            <v>-31056725.52</v>
          </cell>
          <cell r="K318">
            <v>-30442405.579999998</v>
          </cell>
        </row>
        <row r="319">
          <cell r="F319">
            <v>-20457035.079999998</v>
          </cell>
          <cell r="G319">
            <v>0</v>
          </cell>
          <cell r="H319">
            <v>-20457035.079999998</v>
          </cell>
          <cell r="I319">
            <v>0</v>
          </cell>
          <cell r="J319">
            <v>-20457035.079999998</v>
          </cell>
          <cell r="K319">
            <v>-22299999.75</v>
          </cell>
        </row>
        <row r="320">
          <cell r="F320">
            <v>-20148243.440000001</v>
          </cell>
          <cell r="G320">
            <v>0</v>
          </cell>
          <cell r="H320">
            <v>-20148243.440000001</v>
          </cell>
          <cell r="I320">
            <v>-1849288.98</v>
          </cell>
          <cell r="J320">
            <v>-21997532.420000002</v>
          </cell>
          <cell r="K320">
            <v>1842964.67</v>
          </cell>
        </row>
        <row r="321">
          <cell r="F321">
            <v>-10390354.939999999</v>
          </cell>
          <cell r="G321">
            <v>0</v>
          </cell>
          <cell r="H321">
            <v>-10390354.939999999</v>
          </cell>
          <cell r="I321">
            <v>0</v>
          </cell>
          <cell r="J321">
            <v>-10390354.939999999</v>
          </cell>
          <cell r="K321">
            <v>-13979705.640000001</v>
          </cell>
        </row>
        <row r="322">
          <cell r="F322">
            <v>-323241557.86000001</v>
          </cell>
          <cell r="G322">
            <v>0</v>
          </cell>
          <cell r="H322">
            <v>-323241557.86000001</v>
          </cell>
          <cell r="I322">
            <v>199964090.25999999</v>
          </cell>
          <cell r="J322">
            <v>-123277467.59999999</v>
          </cell>
          <cell r="K322">
            <v>-91705314.349999994</v>
          </cell>
        </row>
        <row r="323">
          <cell r="F323">
            <v>120791223.11</v>
          </cell>
          <cell r="G323">
            <v>0</v>
          </cell>
          <cell r="H323">
            <v>120791223.11</v>
          </cell>
          <cell r="I323">
            <v>0</v>
          </cell>
          <cell r="J323">
            <v>120791223.11</v>
          </cell>
          <cell r="K323">
            <v>95289994.939999998</v>
          </cell>
        </row>
        <row r="324">
          <cell r="F324">
            <v>-4242961.84</v>
          </cell>
          <cell r="G324">
            <v>0</v>
          </cell>
          <cell r="H324">
            <v>-4242961.84</v>
          </cell>
          <cell r="I324">
            <v>0</v>
          </cell>
          <cell r="J324">
            <v>-4242961.84</v>
          </cell>
          <cell r="K324">
            <v>-4803460.21</v>
          </cell>
        </row>
        <row r="325">
          <cell r="F325">
            <v>-72342074.900000006</v>
          </cell>
          <cell r="G325">
            <v>0</v>
          </cell>
          <cell r="H325">
            <v>-72342074.900000006</v>
          </cell>
          <cell r="I325">
            <v>-562242.52</v>
          </cell>
          <cell r="J325">
            <v>-72904317.420000002</v>
          </cell>
          <cell r="K325">
            <v>-66380117.549999997</v>
          </cell>
        </row>
        <row r="326">
          <cell r="F326">
            <v>70251945.170000002</v>
          </cell>
          <cell r="G326">
            <v>0</v>
          </cell>
          <cell r="H326">
            <v>70251945.170000002</v>
          </cell>
          <cell r="I326">
            <v>-2354.46</v>
          </cell>
          <cell r="J326">
            <v>70249590.709999993</v>
          </cell>
          <cell r="K326">
            <v>66940615.920000002</v>
          </cell>
        </row>
        <row r="327">
          <cell r="F327">
            <v>-259532994.09999996</v>
          </cell>
          <cell r="G327">
            <v>-31301359.579999998</v>
          </cell>
          <cell r="H327">
            <v>-290834353.68000001</v>
          </cell>
          <cell r="I327">
            <v>197548772.67999998</v>
          </cell>
          <cell r="J327">
            <v>-93285581.000000015</v>
          </cell>
          <cell r="K327">
            <v>-65537427.549999967</v>
          </cell>
        </row>
        <row r="329">
          <cell r="F329">
            <v>-2.2999999999999998</v>
          </cell>
          <cell r="G329">
            <v>0</v>
          </cell>
          <cell r="H329">
            <v>-2.2999999999999998</v>
          </cell>
          <cell r="I329">
            <v>0</v>
          </cell>
          <cell r="J329">
            <v>-2.2999999999999998</v>
          </cell>
          <cell r="K329">
            <v>-2.2999999999999998</v>
          </cell>
        </row>
        <row r="330">
          <cell r="F330">
            <v>0</v>
          </cell>
          <cell r="G330">
            <v>0</v>
          </cell>
          <cell r="H330">
            <v>0</v>
          </cell>
          <cell r="I330">
            <v>0</v>
          </cell>
          <cell r="J330">
            <v>0</v>
          </cell>
          <cell r="K330">
            <v>0</v>
          </cell>
        </row>
        <row r="331">
          <cell r="F331">
            <v>0</v>
          </cell>
          <cell r="G331">
            <v>0</v>
          </cell>
          <cell r="H331">
            <v>0</v>
          </cell>
          <cell r="I331">
            <v>0</v>
          </cell>
          <cell r="J331">
            <v>0</v>
          </cell>
          <cell r="K331">
            <v>0</v>
          </cell>
        </row>
        <row r="332">
          <cell r="F332">
            <v>0</v>
          </cell>
          <cell r="G332">
            <v>0</v>
          </cell>
          <cell r="H332">
            <v>0</v>
          </cell>
          <cell r="I332">
            <v>0</v>
          </cell>
          <cell r="J332">
            <v>0</v>
          </cell>
          <cell r="K332">
            <v>0</v>
          </cell>
        </row>
        <row r="333">
          <cell r="F333">
            <v>0</v>
          </cell>
          <cell r="G333">
            <v>0</v>
          </cell>
          <cell r="H333">
            <v>0</v>
          </cell>
          <cell r="I333">
            <v>0</v>
          </cell>
          <cell r="J333">
            <v>0</v>
          </cell>
          <cell r="K333">
            <v>0</v>
          </cell>
        </row>
        <row r="334">
          <cell r="F334">
            <v>0</v>
          </cell>
          <cell r="G334">
            <v>0</v>
          </cell>
          <cell r="H334">
            <v>0</v>
          </cell>
          <cell r="I334">
            <v>0</v>
          </cell>
          <cell r="J334">
            <v>0</v>
          </cell>
          <cell r="K334">
            <v>0</v>
          </cell>
        </row>
        <row r="335">
          <cell r="F335">
            <v>-5358.97</v>
          </cell>
          <cell r="G335">
            <v>0</v>
          </cell>
          <cell r="H335">
            <v>-5358.97</v>
          </cell>
          <cell r="I335">
            <v>0</v>
          </cell>
          <cell r="J335">
            <v>-5358.97</v>
          </cell>
          <cell r="K335">
            <v>-143283.32</v>
          </cell>
        </row>
        <row r="336">
          <cell r="F336">
            <v>31558.639999999999</v>
          </cell>
          <cell r="G336">
            <v>0</v>
          </cell>
          <cell r="H336">
            <v>31558.639999999999</v>
          </cell>
          <cell r="I336">
            <v>0</v>
          </cell>
          <cell r="J336">
            <v>31558.639999999999</v>
          </cell>
          <cell r="K336">
            <v>1084123.98</v>
          </cell>
        </row>
        <row r="337">
          <cell r="F337">
            <v>-1639254.48</v>
          </cell>
          <cell r="G337">
            <v>0</v>
          </cell>
          <cell r="H337">
            <v>-1639254.48</v>
          </cell>
          <cell r="I337">
            <v>0</v>
          </cell>
          <cell r="J337">
            <v>-1639254.48</v>
          </cell>
          <cell r="K337">
            <v>-2580095.14</v>
          </cell>
        </row>
        <row r="338">
          <cell r="F338">
            <v>-49801939.229999997</v>
          </cell>
          <cell r="G338">
            <v>0</v>
          </cell>
          <cell r="H338">
            <v>-49801939.229999997</v>
          </cell>
          <cell r="I338">
            <v>0</v>
          </cell>
          <cell r="J338">
            <v>-49801939.229999997</v>
          </cell>
          <cell r="K338">
            <v>687321.39</v>
          </cell>
        </row>
        <row r="339">
          <cell r="F339">
            <v>119552.62</v>
          </cell>
          <cell r="G339">
            <v>0</v>
          </cell>
          <cell r="H339">
            <v>119552.62</v>
          </cell>
          <cell r="I339">
            <v>0</v>
          </cell>
          <cell r="J339">
            <v>119552.62</v>
          </cell>
          <cell r="K339">
            <v>-46573377.689999998</v>
          </cell>
        </row>
        <row r="340">
          <cell r="F340">
            <v>-0.04</v>
          </cell>
          <cell r="G340">
            <v>0</v>
          </cell>
          <cell r="H340">
            <v>-0.04</v>
          </cell>
          <cell r="I340">
            <v>-9151200</v>
          </cell>
          <cell r="J340">
            <v>-9151200.0399999991</v>
          </cell>
          <cell r="K340">
            <v>-0.04</v>
          </cell>
        </row>
        <row r="341">
          <cell r="F341">
            <v>-17750000</v>
          </cell>
          <cell r="G341">
            <v>0</v>
          </cell>
          <cell r="H341">
            <v>-17750000</v>
          </cell>
          <cell r="I341">
            <v>0</v>
          </cell>
          <cell r="J341">
            <v>-17750000</v>
          </cell>
          <cell r="K341">
            <v>0</v>
          </cell>
        </row>
        <row r="342">
          <cell r="F342">
            <v>-69045443.75999999</v>
          </cell>
          <cell r="G342">
            <v>0</v>
          </cell>
          <cell r="H342">
            <v>-69045443.75999999</v>
          </cell>
          <cell r="I342">
            <v>-9151200</v>
          </cell>
          <cell r="J342">
            <v>-78196643.75999999</v>
          </cell>
          <cell r="K342">
            <v>-47525313.119999997</v>
          </cell>
        </row>
        <row r="344">
          <cell r="F344">
            <v>-60673457.780000001</v>
          </cell>
          <cell r="G344">
            <v>0</v>
          </cell>
          <cell r="H344">
            <v>-60673457.780000001</v>
          </cell>
          <cell r="I344">
            <v>0</v>
          </cell>
          <cell r="J344">
            <v>-60673457.780000001</v>
          </cell>
          <cell r="K344">
            <v>-33187331.239999998</v>
          </cell>
        </row>
        <row r="345">
          <cell r="F345">
            <v>-60673457.780000001</v>
          </cell>
          <cell r="G345">
            <v>0</v>
          </cell>
          <cell r="H345">
            <v>-60673457.780000001</v>
          </cell>
          <cell r="I345">
            <v>0</v>
          </cell>
          <cell r="J345">
            <v>-60673457.780000001</v>
          </cell>
          <cell r="K345">
            <v>-33187331.239999998</v>
          </cell>
        </row>
        <row r="347">
          <cell r="F347">
            <v>-8953105.0500000007</v>
          </cell>
          <cell r="G347">
            <v>0</v>
          </cell>
          <cell r="H347">
            <v>-8953105.0500000007</v>
          </cell>
          <cell r="I347">
            <v>0</v>
          </cell>
          <cell r="J347">
            <v>-8953105.0500000007</v>
          </cell>
          <cell r="K347">
            <v>0</v>
          </cell>
        </row>
        <row r="348">
          <cell r="F348">
            <v>-173034406.77000001</v>
          </cell>
          <cell r="G348">
            <v>1904921</v>
          </cell>
          <cell r="H348">
            <v>-171129485.77000001</v>
          </cell>
          <cell r="I348">
            <v>-1394.31</v>
          </cell>
          <cell r="J348">
            <v>-171130880.08000001</v>
          </cell>
          <cell r="K348">
            <v>-134303767.13999999</v>
          </cell>
        </row>
        <row r="349">
          <cell r="F349">
            <v>-15187773.16</v>
          </cell>
          <cell r="G349">
            <v>0</v>
          </cell>
          <cell r="H349">
            <v>-15187773.16</v>
          </cell>
          <cell r="I349">
            <v>0</v>
          </cell>
          <cell r="J349">
            <v>-15187773.16</v>
          </cell>
          <cell r="K349">
            <v>-18338445.59</v>
          </cell>
        </row>
        <row r="350">
          <cell r="F350">
            <v>15059993.76</v>
          </cell>
          <cell r="G350">
            <v>0</v>
          </cell>
          <cell r="H350">
            <v>15059993.76</v>
          </cell>
          <cell r="I350">
            <v>0</v>
          </cell>
          <cell r="J350">
            <v>15059993.76</v>
          </cell>
          <cell r="K350">
            <v>-11206206.35</v>
          </cell>
        </row>
        <row r="351">
          <cell r="F351">
            <v>-182115291.22000003</v>
          </cell>
          <cell r="G351">
            <v>1904921</v>
          </cell>
          <cell r="H351">
            <v>-180210370.22000003</v>
          </cell>
          <cell r="I351">
            <v>-1394.31</v>
          </cell>
          <cell r="J351">
            <v>-180211764.53000003</v>
          </cell>
          <cell r="K351">
            <v>-163848419.07999998</v>
          </cell>
        </row>
        <row r="353">
          <cell r="F353">
            <v>0</v>
          </cell>
          <cell r="G353">
            <v>0</v>
          </cell>
          <cell r="H353">
            <v>0</v>
          </cell>
          <cell r="I353">
            <v>0</v>
          </cell>
          <cell r="J353">
            <v>0</v>
          </cell>
          <cell r="K353">
            <v>0</v>
          </cell>
        </row>
        <row r="354">
          <cell r="F354">
            <v>0</v>
          </cell>
          <cell r="G354">
            <v>0</v>
          </cell>
          <cell r="H354">
            <v>0</v>
          </cell>
          <cell r="I354">
            <v>0</v>
          </cell>
          <cell r="J354">
            <v>0</v>
          </cell>
          <cell r="K354">
            <v>0</v>
          </cell>
        </row>
        <row r="355">
          <cell r="F355">
            <v>-64541359.490000002</v>
          </cell>
          <cell r="G355">
            <v>30033497.48</v>
          </cell>
          <cell r="H355">
            <v>-34507862.009999998</v>
          </cell>
          <cell r="I355">
            <v>32457868.329999998</v>
          </cell>
          <cell r="J355">
            <v>-2049993.68</v>
          </cell>
          <cell r="K355">
            <v>7.0000000000000007E-2</v>
          </cell>
        </row>
        <row r="356">
          <cell r="F356">
            <v>20500.23</v>
          </cell>
          <cell r="G356">
            <v>0</v>
          </cell>
          <cell r="H356">
            <v>20500.23</v>
          </cell>
          <cell r="I356">
            <v>0</v>
          </cell>
          <cell r="J356">
            <v>20500.23</v>
          </cell>
          <cell r="K356">
            <v>-0.71</v>
          </cell>
        </row>
        <row r="357">
          <cell r="F357">
            <v>11683752.16</v>
          </cell>
          <cell r="G357">
            <v>0</v>
          </cell>
          <cell r="H357">
            <v>11683752.16</v>
          </cell>
          <cell r="I357">
            <v>0</v>
          </cell>
          <cell r="J357">
            <v>11683752.16</v>
          </cell>
          <cell r="K357">
            <v>-5093608.6900000004</v>
          </cell>
        </row>
        <row r="358">
          <cell r="F358">
            <v>1445631.06</v>
          </cell>
          <cell r="G358">
            <v>0</v>
          </cell>
          <cell r="H358">
            <v>1445631.06</v>
          </cell>
          <cell r="I358">
            <v>0</v>
          </cell>
          <cell r="J358">
            <v>1445631.06</v>
          </cell>
          <cell r="K358">
            <v>780168.02</v>
          </cell>
        </row>
        <row r="359">
          <cell r="F359">
            <v>-6105709.8899999997</v>
          </cell>
          <cell r="G359">
            <v>0</v>
          </cell>
          <cell r="H359">
            <v>-6105709.8899999997</v>
          </cell>
          <cell r="I359">
            <v>-17164.66</v>
          </cell>
          <cell r="J359">
            <v>-6122874.5499999998</v>
          </cell>
          <cell r="K359">
            <v>-1076824.1499999999</v>
          </cell>
        </row>
        <row r="360">
          <cell r="F360">
            <v>987380.09</v>
          </cell>
          <cell r="G360">
            <v>0</v>
          </cell>
          <cell r="H360">
            <v>987380.09</v>
          </cell>
          <cell r="I360">
            <v>0</v>
          </cell>
          <cell r="J360">
            <v>987380.09</v>
          </cell>
          <cell r="K360">
            <v>7298.68</v>
          </cell>
        </row>
        <row r="361">
          <cell r="F361">
            <v>81181.75</v>
          </cell>
          <cell r="G361">
            <v>0</v>
          </cell>
          <cell r="H361">
            <v>81181.75</v>
          </cell>
          <cell r="I361">
            <v>2230.7600000000002</v>
          </cell>
          <cell r="J361">
            <v>83412.509999999995</v>
          </cell>
          <cell r="K361">
            <v>-29221.439999999999</v>
          </cell>
        </row>
        <row r="362">
          <cell r="F362">
            <v>-175061.34</v>
          </cell>
          <cell r="G362">
            <v>0</v>
          </cell>
          <cell r="H362">
            <v>-175061.34</v>
          </cell>
          <cell r="I362">
            <v>0</v>
          </cell>
          <cell r="J362">
            <v>-175061.34</v>
          </cell>
          <cell r="K362">
            <v>-30317.599999999999</v>
          </cell>
        </row>
        <row r="363">
          <cell r="F363">
            <v>0</v>
          </cell>
          <cell r="G363">
            <v>0</v>
          </cell>
          <cell r="H363">
            <v>0</v>
          </cell>
          <cell r="I363">
            <v>0</v>
          </cell>
          <cell r="J363">
            <v>0</v>
          </cell>
          <cell r="K363">
            <v>0</v>
          </cell>
        </row>
        <row r="364">
          <cell r="F364">
            <v>-344934.43</v>
          </cell>
          <cell r="G364">
            <v>0</v>
          </cell>
          <cell r="H364">
            <v>-344934.43</v>
          </cell>
          <cell r="I364">
            <v>0</v>
          </cell>
          <cell r="J364">
            <v>-344934.43</v>
          </cell>
          <cell r="K364">
            <v>-457960.41</v>
          </cell>
        </row>
        <row r="365">
          <cell r="F365">
            <v>-2589428.09</v>
          </cell>
          <cell r="G365">
            <v>0</v>
          </cell>
          <cell r="H365">
            <v>-2589428.09</v>
          </cell>
          <cell r="I365">
            <v>0</v>
          </cell>
          <cell r="J365">
            <v>-2589428.09</v>
          </cell>
          <cell r="K365">
            <v>-1534090.91</v>
          </cell>
        </row>
        <row r="366">
          <cell r="F366">
            <v>-1242.18</v>
          </cell>
          <cell r="G366">
            <v>0</v>
          </cell>
          <cell r="H366">
            <v>-1242.18</v>
          </cell>
          <cell r="I366">
            <v>0</v>
          </cell>
          <cell r="J366">
            <v>-1242.18</v>
          </cell>
          <cell r="K366">
            <v>-58495.94</v>
          </cell>
        </row>
        <row r="367">
          <cell r="F367">
            <v>-3494536.35</v>
          </cell>
          <cell r="G367">
            <v>0</v>
          </cell>
          <cell r="H367">
            <v>-3494536.35</v>
          </cell>
          <cell r="I367">
            <v>0</v>
          </cell>
          <cell r="J367">
            <v>-3494536.35</v>
          </cell>
          <cell r="K367">
            <v>-1672072.1</v>
          </cell>
        </row>
        <row r="368">
          <cell r="F368">
            <v>-224258.3</v>
          </cell>
          <cell r="G368">
            <v>0</v>
          </cell>
          <cell r="H368">
            <v>-224258.3</v>
          </cell>
          <cell r="I368">
            <v>0</v>
          </cell>
          <cell r="J368">
            <v>-224258.3</v>
          </cell>
          <cell r="K368">
            <v>-11350.05</v>
          </cell>
        </row>
        <row r="369">
          <cell r="F369">
            <v>-7.0000000000000007E-2</v>
          </cell>
          <cell r="G369">
            <v>0</v>
          </cell>
          <cell r="H369">
            <v>-7.0000000000000007E-2</v>
          </cell>
          <cell r="I369">
            <v>0</v>
          </cell>
          <cell r="J369">
            <v>-7.0000000000000007E-2</v>
          </cell>
          <cell r="K369">
            <v>-7.0000000000000007E-2</v>
          </cell>
        </row>
        <row r="370">
          <cell r="F370">
            <v>5104970.0599999996</v>
          </cell>
          <cell r="G370">
            <v>0</v>
          </cell>
          <cell r="H370">
            <v>5104970.0599999996</v>
          </cell>
          <cell r="I370">
            <v>0</v>
          </cell>
          <cell r="J370">
            <v>5104970.0599999996</v>
          </cell>
          <cell r="K370">
            <v>4043070.21</v>
          </cell>
        </row>
        <row r="371">
          <cell r="F371">
            <v>0</v>
          </cell>
          <cell r="G371">
            <v>0</v>
          </cell>
          <cell r="H371">
            <v>0</v>
          </cell>
          <cell r="I371">
            <v>0</v>
          </cell>
          <cell r="J371">
            <v>0</v>
          </cell>
          <cell r="K371">
            <v>0</v>
          </cell>
        </row>
        <row r="372">
          <cell r="F372">
            <v>0.01</v>
          </cell>
          <cell r="G372">
            <v>0</v>
          </cell>
          <cell r="H372">
            <v>0.01</v>
          </cell>
          <cell r="I372">
            <v>0</v>
          </cell>
          <cell r="J372">
            <v>0.01</v>
          </cell>
          <cell r="K372">
            <v>-126353.26</v>
          </cell>
        </row>
        <row r="373">
          <cell r="F373">
            <v>-6032038.6900000004</v>
          </cell>
          <cell r="G373">
            <v>0</v>
          </cell>
          <cell r="H373">
            <v>-6032038.6900000004</v>
          </cell>
          <cell r="I373">
            <v>7640.11</v>
          </cell>
          <cell r="J373">
            <v>-6024398.5800000001</v>
          </cell>
          <cell r="K373">
            <v>-4567788.7699999996</v>
          </cell>
        </row>
        <row r="374">
          <cell r="F374">
            <v>17067.68</v>
          </cell>
          <cell r="G374">
            <v>0</v>
          </cell>
          <cell r="H374">
            <v>17067.68</v>
          </cell>
          <cell r="I374">
            <v>0</v>
          </cell>
          <cell r="J374">
            <v>17067.68</v>
          </cell>
          <cell r="K374">
            <v>-7336.96</v>
          </cell>
        </row>
        <row r="375">
          <cell r="F375">
            <v>59809.760000000002</v>
          </cell>
          <cell r="G375">
            <v>0</v>
          </cell>
          <cell r="H375">
            <v>59809.760000000002</v>
          </cell>
          <cell r="I375">
            <v>0</v>
          </cell>
          <cell r="J375">
            <v>59809.760000000002</v>
          </cell>
          <cell r="K375">
            <v>25280.61</v>
          </cell>
        </row>
        <row r="376">
          <cell r="F376">
            <v>611489.86</v>
          </cell>
          <cell r="G376">
            <v>0</v>
          </cell>
          <cell r="H376">
            <v>611489.86</v>
          </cell>
          <cell r="I376">
            <v>0</v>
          </cell>
          <cell r="J376">
            <v>611489.86</v>
          </cell>
          <cell r="K376">
            <v>0</v>
          </cell>
        </row>
        <row r="377">
          <cell r="F377">
            <v>-28321.39</v>
          </cell>
          <cell r="G377">
            <v>0</v>
          </cell>
          <cell r="H377">
            <v>-28321.39</v>
          </cell>
          <cell r="I377">
            <v>0</v>
          </cell>
          <cell r="J377">
            <v>-28321.39</v>
          </cell>
          <cell r="K377">
            <v>-9680.0499999999993</v>
          </cell>
        </row>
        <row r="378">
          <cell r="F378">
            <v>-54340.19</v>
          </cell>
          <cell r="G378">
            <v>0</v>
          </cell>
          <cell r="H378">
            <v>-54340.19</v>
          </cell>
          <cell r="I378">
            <v>0</v>
          </cell>
          <cell r="J378">
            <v>-54340.19</v>
          </cell>
          <cell r="K378">
            <v>-25126.61</v>
          </cell>
        </row>
        <row r="379">
          <cell r="F379">
            <v>596.6</v>
          </cell>
          <cell r="G379">
            <v>0</v>
          </cell>
          <cell r="H379">
            <v>596.6</v>
          </cell>
          <cell r="I379">
            <v>0</v>
          </cell>
          <cell r="J379">
            <v>596.6</v>
          </cell>
          <cell r="K379">
            <v>0</v>
          </cell>
        </row>
        <row r="380">
          <cell r="F380">
            <v>-18416.8</v>
          </cell>
          <cell r="G380">
            <v>0</v>
          </cell>
          <cell r="H380">
            <v>-18416.8</v>
          </cell>
          <cell r="I380">
            <v>0</v>
          </cell>
          <cell r="J380">
            <v>-18416.8</v>
          </cell>
          <cell r="K380">
            <v>0</v>
          </cell>
        </row>
        <row r="381">
          <cell r="F381">
            <v>362.96</v>
          </cell>
          <cell r="G381">
            <v>0</v>
          </cell>
          <cell r="H381">
            <v>362.96</v>
          </cell>
          <cell r="I381">
            <v>0</v>
          </cell>
          <cell r="J381">
            <v>362.96</v>
          </cell>
          <cell r="K381">
            <v>0.11</v>
          </cell>
        </row>
        <row r="382">
          <cell r="F382">
            <v>-1233176.18</v>
          </cell>
          <cell r="G382">
            <v>0</v>
          </cell>
          <cell r="H382">
            <v>-1233176.18</v>
          </cell>
          <cell r="I382">
            <v>0</v>
          </cell>
          <cell r="J382">
            <v>-1233176.18</v>
          </cell>
          <cell r="K382">
            <v>0</v>
          </cell>
        </row>
        <row r="383">
          <cell r="F383">
            <v>0</v>
          </cell>
          <cell r="G383">
            <v>0</v>
          </cell>
          <cell r="H383">
            <v>0</v>
          </cell>
          <cell r="I383">
            <v>0</v>
          </cell>
          <cell r="J383">
            <v>0</v>
          </cell>
          <cell r="K383">
            <v>-0.03</v>
          </cell>
        </row>
        <row r="384">
          <cell r="F384">
            <v>-2505949.14</v>
          </cell>
          <cell r="G384">
            <v>0</v>
          </cell>
          <cell r="H384">
            <v>-2505949.14</v>
          </cell>
          <cell r="I384">
            <v>0</v>
          </cell>
          <cell r="J384">
            <v>-2505949.14</v>
          </cell>
          <cell r="K384">
            <v>836889.24</v>
          </cell>
        </row>
        <row r="385">
          <cell r="F385">
            <v>0</v>
          </cell>
          <cell r="G385">
            <v>0</v>
          </cell>
          <cell r="H385">
            <v>0</v>
          </cell>
          <cell r="I385">
            <v>0</v>
          </cell>
          <cell r="J385">
            <v>0</v>
          </cell>
          <cell r="K385">
            <v>0</v>
          </cell>
        </row>
        <row r="386">
          <cell r="F386">
            <v>-86699.96</v>
          </cell>
          <cell r="G386">
            <v>0</v>
          </cell>
          <cell r="H386">
            <v>-86699.96</v>
          </cell>
          <cell r="I386">
            <v>0</v>
          </cell>
          <cell r="J386">
            <v>-86699.96</v>
          </cell>
          <cell r="K386">
            <v>-86699.96</v>
          </cell>
        </row>
        <row r="387">
          <cell r="F387">
            <v>0</v>
          </cell>
          <cell r="G387">
            <v>0</v>
          </cell>
          <cell r="H387">
            <v>0</v>
          </cell>
          <cell r="I387">
            <v>0</v>
          </cell>
          <cell r="J387">
            <v>0</v>
          </cell>
          <cell r="K387">
            <v>0</v>
          </cell>
        </row>
        <row r="388">
          <cell r="F388">
            <v>0</v>
          </cell>
          <cell r="G388">
            <v>0</v>
          </cell>
          <cell r="H388">
            <v>0</v>
          </cell>
          <cell r="I388">
            <v>0</v>
          </cell>
          <cell r="J388">
            <v>0</v>
          </cell>
          <cell r="K388">
            <v>0</v>
          </cell>
        </row>
        <row r="389">
          <cell r="F389">
            <v>-303909.58</v>
          </cell>
          <cell r="G389">
            <v>0</v>
          </cell>
          <cell r="H389">
            <v>-303909.58</v>
          </cell>
          <cell r="I389">
            <v>-4620.8</v>
          </cell>
          <cell r="J389">
            <v>-308530.38</v>
          </cell>
          <cell r="K389">
            <v>-386933.96</v>
          </cell>
        </row>
        <row r="390">
          <cell r="F390">
            <v>127410.72</v>
          </cell>
          <cell r="G390">
            <v>0</v>
          </cell>
          <cell r="H390">
            <v>127410.72</v>
          </cell>
          <cell r="I390">
            <v>0</v>
          </cell>
          <cell r="J390">
            <v>127410.72</v>
          </cell>
          <cell r="K390">
            <v>-359724.57</v>
          </cell>
        </row>
        <row r="391">
          <cell r="F391">
            <v>-180079.97</v>
          </cell>
          <cell r="G391">
            <v>0</v>
          </cell>
          <cell r="H391">
            <v>-180079.97</v>
          </cell>
          <cell r="I391">
            <v>0</v>
          </cell>
          <cell r="J391">
            <v>-180079.97</v>
          </cell>
          <cell r="K391">
            <v>-88239.97</v>
          </cell>
        </row>
        <row r="392">
          <cell r="F392">
            <v>135740</v>
          </cell>
          <cell r="G392">
            <v>0</v>
          </cell>
          <cell r="H392">
            <v>135740</v>
          </cell>
          <cell r="I392">
            <v>0</v>
          </cell>
          <cell r="J392">
            <v>135740</v>
          </cell>
          <cell r="K392">
            <v>43900</v>
          </cell>
        </row>
        <row r="393">
          <cell r="F393">
            <v>-301497</v>
          </cell>
          <cell r="G393">
            <v>0</v>
          </cell>
          <cell r="H393">
            <v>-301497</v>
          </cell>
          <cell r="I393">
            <v>0</v>
          </cell>
          <cell r="J393">
            <v>-301497</v>
          </cell>
          <cell r="K393">
            <v>-239529</v>
          </cell>
        </row>
        <row r="394">
          <cell r="F394">
            <v>-46780.83</v>
          </cell>
          <cell r="G394">
            <v>0</v>
          </cell>
          <cell r="H394">
            <v>-46780.83</v>
          </cell>
          <cell r="I394">
            <v>-25020.720000000001</v>
          </cell>
          <cell r="J394">
            <v>-71801.55</v>
          </cell>
          <cell r="K394">
            <v>-80742.33</v>
          </cell>
        </row>
        <row r="395">
          <cell r="F395">
            <v>-81201600.969999999</v>
          </cell>
          <cell r="G395">
            <v>80142896.159999996</v>
          </cell>
          <cell r="H395">
            <v>-1058704.81</v>
          </cell>
          <cell r="I395">
            <v>0</v>
          </cell>
          <cell r="J395">
            <v>-1058704.81</v>
          </cell>
          <cell r="K395">
            <v>0</v>
          </cell>
        </row>
        <row r="396">
          <cell r="F396">
            <v>-38490.31</v>
          </cell>
          <cell r="G396">
            <v>0</v>
          </cell>
          <cell r="H396">
            <v>-38490.31</v>
          </cell>
          <cell r="I396">
            <v>0</v>
          </cell>
          <cell r="J396">
            <v>-38490.31</v>
          </cell>
          <cell r="K396">
            <v>588.66</v>
          </cell>
        </row>
        <row r="397">
          <cell r="F397">
            <v>0</v>
          </cell>
          <cell r="G397">
            <v>0</v>
          </cell>
          <cell r="H397">
            <v>0</v>
          </cell>
          <cell r="I397">
            <v>0</v>
          </cell>
          <cell r="J397">
            <v>0</v>
          </cell>
          <cell r="K397">
            <v>-50130.33</v>
          </cell>
        </row>
        <row r="398">
          <cell r="F398">
            <v>0</v>
          </cell>
          <cell r="G398">
            <v>0</v>
          </cell>
          <cell r="H398">
            <v>0</v>
          </cell>
          <cell r="I398">
            <v>0</v>
          </cell>
          <cell r="J398">
            <v>0</v>
          </cell>
          <cell r="K398">
            <v>0</v>
          </cell>
        </row>
        <row r="399">
          <cell r="F399">
            <v>-149231938.20999998</v>
          </cell>
          <cell r="G399">
            <v>110176393.64</v>
          </cell>
          <cell r="H399">
            <v>-39055544.570000008</v>
          </cell>
          <cell r="I399">
            <v>32420933.02</v>
          </cell>
          <cell r="J399">
            <v>-6634611.549999998</v>
          </cell>
          <cell r="K399">
            <v>-10255032.270000005</v>
          </cell>
        </row>
        <row r="401">
          <cell r="F401">
            <v>-2295179.5</v>
          </cell>
          <cell r="G401">
            <v>0</v>
          </cell>
          <cell r="H401">
            <v>-2295179.5</v>
          </cell>
          <cell r="I401">
            <v>0</v>
          </cell>
          <cell r="J401">
            <v>-2295179.5</v>
          </cell>
          <cell r="K401">
            <v>-4301199.87</v>
          </cell>
        </row>
        <row r="402">
          <cell r="F402">
            <v>-2295179.5</v>
          </cell>
          <cell r="G402">
            <v>0</v>
          </cell>
          <cell r="H402">
            <v>-2295179.5</v>
          </cell>
          <cell r="I402">
            <v>0</v>
          </cell>
          <cell r="J402">
            <v>-2295179.5</v>
          </cell>
          <cell r="K402">
            <v>-4301199.87</v>
          </cell>
        </row>
        <row r="404">
          <cell r="F404">
            <v>0</v>
          </cell>
          <cell r="G404">
            <v>0</v>
          </cell>
          <cell r="H404">
            <v>0</v>
          </cell>
          <cell r="I404">
            <v>0</v>
          </cell>
          <cell r="J404">
            <v>0</v>
          </cell>
          <cell r="K404">
            <v>0</v>
          </cell>
        </row>
        <row r="406">
          <cell r="F406">
            <v>-242203612.50999999</v>
          </cell>
          <cell r="G406">
            <v>0</v>
          </cell>
          <cell r="H406">
            <v>-242203612.50999999</v>
          </cell>
          <cell r="I406">
            <v>0</v>
          </cell>
          <cell r="J406">
            <v>-242203612.50999999</v>
          </cell>
          <cell r="K406">
            <v>-207902476.18000001</v>
          </cell>
        </row>
        <row r="407">
          <cell r="F407">
            <v>-1903078</v>
          </cell>
          <cell r="G407">
            <v>0</v>
          </cell>
          <cell r="H407">
            <v>-1903078</v>
          </cell>
          <cell r="I407">
            <v>0</v>
          </cell>
          <cell r="J407">
            <v>-1903078</v>
          </cell>
          <cell r="K407">
            <v>-1903078</v>
          </cell>
        </row>
        <row r="408">
          <cell r="F408">
            <v>-200779655.22999999</v>
          </cell>
          <cell r="G408">
            <v>0</v>
          </cell>
          <cell r="H408">
            <v>-200779655.22999999</v>
          </cell>
          <cell r="I408">
            <v>0</v>
          </cell>
          <cell r="J408">
            <v>-200779655.22999999</v>
          </cell>
          <cell r="K408">
            <v>-74958898.239999995</v>
          </cell>
        </row>
        <row r="409">
          <cell r="F409">
            <v>97537091.650000006</v>
          </cell>
          <cell r="G409">
            <v>0</v>
          </cell>
          <cell r="H409">
            <v>97537091.650000006</v>
          </cell>
          <cell r="I409">
            <v>0</v>
          </cell>
          <cell r="J409">
            <v>97537091.650000006</v>
          </cell>
          <cell r="K409">
            <v>60466149.799999997</v>
          </cell>
        </row>
        <row r="410">
          <cell r="F410">
            <v>-23770022.82</v>
          </cell>
          <cell r="G410">
            <v>0</v>
          </cell>
          <cell r="H410">
            <v>-23770022.82</v>
          </cell>
          <cell r="I410">
            <v>0</v>
          </cell>
          <cell r="J410">
            <v>-23770022.82</v>
          </cell>
          <cell r="K410">
            <v>-19501720.489999998</v>
          </cell>
        </row>
        <row r="411">
          <cell r="F411">
            <v>-3556811.8</v>
          </cell>
          <cell r="G411">
            <v>0</v>
          </cell>
          <cell r="H411">
            <v>-3556811.8</v>
          </cell>
          <cell r="I411">
            <v>0</v>
          </cell>
          <cell r="J411">
            <v>-3556811.8</v>
          </cell>
          <cell r="K411">
            <v>-2281216.0299999998</v>
          </cell>
        </row>
        <row r="412">
          <cell r="F412">
            <v>-2000590.26</v>
          </cell>
          <cell r="G412">
            <v>0</v>
          </cell>
          <cell r="H412">
            <v>-2000590.26</v>
          </cell>
          <cell r="I412">
            <v>0</v>
          </cell>
          <cell r="J412">
            <v>-2000590.26</v>
          </cell>
          <cell r="K412">
            <v>-1544656.63</v>
          </cell>
        </row>
        <row r="413">
          <cell r="F413">
            <v>-972519.37</v>
          </cell>
          <cell r="G413">
            <v>0</v>
          </cell>
          <cell r="H413">
            <v>-972519.37</v>
          </cell>
          <cell r="I413">
            <v>0</v>
          </cell>
          <cell r="J413">
            <v>-972519.37</v>
          </cell>
          <cell r="K413">
            <v>-1275595.77</v>
          </cell>
        </row>
        <row r="414">
          <cell r="F414">
            <v>-371645.3</v>
          </cell>
          <cell r="G414">
            <v>0</v>
          </cell>
          <cell r="H414">
            <v>-371645.3</v>
          </cell>
          <cell r="I414">
            <v>0</v>
          </cell>
          <cell r="J414">
            <v>-371645.3</v>
          </cell>
          <cell r="K414">
            <v>-455933.63</v>
          </cell>
        </row>
        <row r="415">
          <cell r="F415">
            <v>-378020843.64000005</v>
          </cell>
          <cell r="G415">
            <v>0</v>
          </cell>
          <cell r="H415">
            <v>-378020843.64000005</v>
          </cell>
          <cell r="I415">
            <v>0</v>
          </cell>
          <cell r="J415">
            <v>-378020843.64000005</v>
          </cell>
          <cell r="K415">
            <v>-249357425.17000002</v>
          </cell>
        </row>
        <row r="417">
          <cell r="F417">
            <v>0</v>
          </cell>
          <cell r="G417">
            <v>0</v>
          </cell>
          <cell r="H417">
            <v>0</v>
          </cell>
          <cell r="I417">
            <v>0</v>
          </cell>
          <cell r="J417">
            <v>0</v>
          </cell>
          <cell r="K417">
            <v>0</v>
          </cell>
        </row>
        <row r="419">
          <cell r="F419">
            <v>0.08</v>
          </cell>
          <cell r="G419">
            <v>0</v>
          </cell>
          <cell r="H419">
            <v>0.08</v>
          </cell>
          <cell r="I419">
            <v>0</v>
          </cell>
          <cell r="J419">
            <v>0.08</v>
          </cell>
          <cell r="K419">
            <v>0.02</v>
          </cell>
        </row>
        <row r="420">
          <cell r="F420">
            <v>0</v>
          </cell>
          <cell r="G420">
            <v>0</v>
          </cell>
          <cell r="H420">
            <v>0</v>
          </cell>
          <cell r="I420">
            <v>0</v>
          </cell>
          <cell r="J420">
            <v>0</v>
          </cell>
          <cell r="K420">
            <v>0</v>
          </cell>
        </row>
        <row r="421">
          <cell r="F421">
            <v>0</v>
          </cell>
          <cell r="G421">
            <v>0</v>
          </cell>
          <cell r="H421">
            <v>0</v>
          </cell>
          <cell r="I421">
            <v>0</v>
          </cell>
          <cell r="J421">
            <v>0</v>
          </cell>
          <cell r="K421">
            <v>0</v>
          </cell>
        </row>
        <row r="422">
          <cell r="F422">
            <v>-0.02</v>
          </cell>
          <cell r="G422">
            <v>0</v>
          </cell>
          <cell r="H422">
            <v>-0.02</v>
          </cell>
          <cell r="I422">
            <v>0</v>
          </cell>
          <cell r="J422">
            <v>-0.02</v>
          </cell>
          <cell r="K422">
            <v>-0.04</v>
          </cell>
        </row>
        <row r="423">
          <cell r="F423">
            <v>0</v>
          </cell>
          <cell r="G423">
            <v>0</v>
          </cell>
          <cell r="H423">
            <v>0</v>
          </cell>
          <cell r="I423">
            <v>0</v>
          </cell>
          <cell r="J423">
            <v>0</v>
          </cell>
          <cell r="K423">
            <v>0</v>
          </cell>
        </row>
        <row r="424">
          <cell r="F424">
            <v>0</v>
          </cell>
          <cell r="G424">
            <v>0</v>
          </cell>
          <cell r="H424">
            <v>0</v>
          </cell>
          <cell r="I424">
            <v>0</v>
          </cell>
          <cell r="J424">
            <v>0</v>
          </cell>
          <cell r="K424">
            <v>0.05</v>
          </cell>
        </row>
        <row r="425">
          <cell r="F425">
            <v>0</v>
          </cell>
          <cell r="G425">
            <v>0</v>
          </cell>
          <cell r="H425">
            <v>0</v>
          </cell>
          <cell r="I425">
            <v>0</v>
          </cell>
          <cell r="J425">
            <v>0</v>
          </cell>
          <cell r="K425">
            <v>0</v>
          </cell>
        </row>
        <row r="426">
          <cell r="F426">
            <v>0.03</v>
          </cell>
          <cell r="G426">
            <v>0</v>
          </cell>
          <cell r="H426">
            <v>0.03</v>
          </cell>
          <cell r="I426">
            <v>0</v>
          </cell>
          <cell r="J426">
            <v>0.03</v>
          </cell>
          <cell r="K426">
            <v>-0.02</v>
          </cell>
        </row>
        <row r="427">
          <cell r="F427">
            <v>-0.03</v>
          </cell>
          <cell r="G427">
            <v>0</v>
          </cell>
          <cell r="H427">
            <v>-0.03</v>
          </cell>
          <cell r="I427">
            <v>0</v>
          </cell>
          <cell r="J427">
            <v>-0.03</v>
          </cell>
          <cell r="K427">
            <v>0.06</v>
          </cell>
        </row>
        <row r="428">
          <cell r="F428">
            <v>0</v>
          </cell>
          <cell r="G428">
            <v>0</v>
          </cell>
          <cell r="H428">
            <v>0</v>
          </cell>
          <cell r="I428">
            <v>0</v>
          </cell>
          <cell r="J428">
            <v>0</v>
          </cell>
          <cell r="K428">
            <v>0</v>
          </cell>
        </row>
        <row r="429">
          <cell r="F429">
            <v>0.01</v>
          </cell>
          <cell r="G429">
            <v>0</v>
          </cell>
          <cell r="H429">
            <v>0.01</v>
          </cell>
          <cell r="I429">
            <v>0</v>
          </cell>
          <cell r="J429">
            <v>0.01</v>
          </cell>
          <cell r="K429">
            <v>0</v>
          </cell>
        </row>
        <row r="430">
          <cell r="F430">
            <v>7.0000000000000007E-2</v>
          </cell>
          <cell r="G430">
            <v>0</v>
          </cell>
          <cell r="H430">
            <v>7.0000000000000007E-2</v>
          </cell>
          <cell r="I430">
            <v>0</v>
          </cell>
          <cell r="J430">
            <v>7.0000000000000007E-2</v>
          </cell>
          <cell r="K430">
            <v>7.0000000000000007E-2</v>
          </cell>
        </row>
        <row r="432">
          <cell r="F432">
            <v>-1799999840</v>
          </cell>
          <cell r="G432">
            <v>0</v>
          </cell>
          <cell r="H432">
            <v>-1799999840</v>
          </cell>
          <cell r="I432">
            <v>-200000160</v>
          </cell>
          <cell r="J432">
            <v>-2000000000</v>
          </cell>
          <cell r="K432">
            <v>0</v>
          </cell>
        </row>
        <row r="433">
          <cell r="F433">
            <v>-1799999840</v>
          </cell>
          <cell r="G433">
            <v>0</v>
          </cell>
          <cell r="H433">
            <v>-1799999840</v>
          </cell>
          <cell r="I433">
            <v>-200000160</v>
          </cell>
          <cell r="J433">
            <v>-2000000000</v>
          </cell>
          <cell r="K433">
            <v>0</v>
          </cell>
        </row>
        <row r="435">
          <cell r="F435">
            <v>0</v>
          </cell>
          <cell r="G435">
            <v>0</v>
          </cell>
          <cell r="H435">
            <v>0</v>
          </cell>
          <cell r="I435">
            <v>-3155352.52</v>
          </cell>
          <cell r="J435">
            <v>-3155352.52</v>
          </cell>
          <cell r="K435">
            <v>0</v>
          </cell>
        </row>
        <row r="436">
          <cell r="F436">
            <v>0</v>
          </cell>
          <cell r="G436">
            <v>0</v>
          </cell>
          <cell r="H436">
            <v>0</v>
          </cell>
          <cell r="I436">
            <v>-3155352.52</v>
          </cell>
          <cell r="J436">
            <v>-3155352.52</v>
          </cell>
          <cell r="K436">
            <v>0</v>
          </cell>
        </row>
        <row r="438">
          <cell r="F438">
            <v>-611102243.38999999</v>
          </cell>
          <cell r="G438">
            <v>246213667.77000001</v>
          </cell>
          <cell r="H438">
            <v>-364888575.62</v>
          </cell>
          <cell r="I438">
            <v>0</v>
          </cell>
          <cell r="J438">
            <v>-364888575.62</v>
          </cell>
          <cell r="K438">
            <v>-611102243.38999999</v>
          </cell>
        </row>
        <row r="439">
          <cell r="F439">
            <v>-611102243.38999999</v>
          </cell>
          <cell r="G439">
            <v>246213667.77000001</v>
          </cell>
          <cell r="H439">
            <v>-364888575.62</v>
          </cell>
          <cell r="I439">
            <v>0</v>
          </cell>
          <cell r="J439">
            <v>-364888575.62</v>
          </cell>
          <cell r="K439">
            <v>-611102243.38999999</v>
          </cell>
        </row>
        <row r="441">
          <cell r="F441">
            <v>0</v>
          </cell>
          <cell r="G441">
            <v>-500000000</v>
          </cell>
          <cell r="H441">
            <v>-500000000</v>
          </cell>
          <cell r="I441">
            <v>0</v>
          </cell>
          <cell r="J441">
            <v>-500000000</v>
          </cell>
          <cell r="K441">
            <v>-500000000</v>
          </cell>
        </row>
        <row r="442">
          <cell r="F442">
            <v>0</v>
          </cell>
          <cell r="G442">
            <v>-500000000</v>
          </cell>
          <cell r="H442">
            <v>-500000000</v>
          </cell>
          <cell r="I442">
            <v>0</v>
          </cell>
          <cell r="J442">
            <v>-500000000</v>
          </cell>
          <cell r="K442">
            <v>-500000000</v>
          </cell>
        </row>
        <row r="444">
          <cell r="F444">
            <v>0</v>
          </cell>
          <cell r="G444">
            <v>-50000000</v>
          </cell>
          <cell r="H444">
            <v>-50000000</v>
          </cell>
          <cell r="I444">
            <v>0</v>
          </cell>
          <cell r="J444">
            <v>-50000000</v>
          </cell>
          <cell r="K444">
            <v>-50000000</v>
          </cell>
        </row>
        <row r="445">
          <cell r="F445">
            <v>0</v>
          </cell>
          <cell r="G445">
            <v>-50000000</v>
          </cell>
          <cell r="H445">
            <v>-50000000</v>
          </cell>
          <cell r="I445">
            <v>0</v>
          </cell>
          <cell r="J445">
            <v>-50000000</v>
          </cell>
          <cell r="K445">
            <v>-50000000</v>
          </cell>
        </row>
        <row r="447">
          <cell r="F447">
            <v>0</v>
          </cell>
          <cell r="G447">
            <v>-2826225200</v>
          </cell>
          <cell r="H447">
            <v>-2826225200</v>
          </cell>
          <cell r="I447">
            <v>0</v>
          </cell>
          <cell r="J447">
            <v>-2826225200</v>
          </cell>
          <cell r="K447">
            <v>-2826225200</v>
          </cell>
        </row>
        <row r="448">
          <cell r="F448">
            <v>0</v>
          </cell>
          <cell r="G448">
            <v>-2826225200</v>
          </cell>
          <cell r="H448">
            <v>-2826225200</v>
          </cell>
          <cell r="I448">
            <v>0</v>
          </cell>
          <cell r="J448">
            <v>-2826225200</v>
          </cell>
          <cell r="K448">
            <v>-2826225200</v>
          </cell>
        </row>
        <row r="450">
          <cell r="F450">
            <v>0</v>
          </cell>
          <cell r="G450">
            <v>-364199307.63999999</v>
          </cell>
          <cell r="H450">
            <v>-364199307.63999999</v>
          </cell>
          <cell r="I450">
            <v>0</v>
          </cell>
          <cell r="J450">
            <v>-364199307.63999999</v>
          </cell>
          <cell r="K450">
            <v>333606036.13</v>
          </cell>
        </row>
        <row r="451">
          <cell r="F451">
            <v>0</v>
          </cell>
          <cell r="G451">
            <v>-364199307.63999999</v>
          </cell>
          <cell r="H451">
            <v>-364199307.63999999</v>
          </cell>
          <cell r="I451">
            <v>0</v>
          </cell>
          <cell r="J451">
            <v>-364199307.63999999</v>
          </cell>
          <cell r="K451">
            <v>333606036.13</v>
          </cell>
        </row>
        <row r="453">
          <cell r="F453">
            <v>0</v>
          </cell>
          <cell r="G453">
            <v>-1307406829.2</v>
          </cell>
          <cell r="H453">
            <v>-1307406829.2</v>
          </cell>
          <cell r="I453">
            <v>102036340.15000001</v>
          </cell>
          <cell r="J453">
            <v>-1205370489.05</v>
          </cell>
          <cell r="K453">
            <v>-1365445986.21</v>
          </cell>
        </row>
        <row r="454">
          <cell r="F454">
            <v>0</v>
          </cell>
          <cell r="G454">
            <v>-1307406829.2</v>
          </cell>
          <cell r="H454">
            <v>-1307406829.2</v>
          </cell>
          <cell r="I454">
            <v>102036340.15000001</v>
          </cell>
          <cell r="J454">
            <v>-1205370489.05</v>
          </cell>
          <cell r="K454">
            <v>-1365445986.21</v>
          </cell>
        </row>
        <row r="456">
          <cell r="F456">
            <v>0</v>
          </cell>
          <cell r="G456">
            <v>0</v>
          </cell>
          <cell r="H456">
            <v>0</v>
          </cell>
          <cell r="I456">
            <v>-2166390978.2600002</v>
          </cell>
          <cell r="J456">
            <v>-2166390978.2600002</v>
          </cell>
          <cell r="K456">
            <v>-1506233555</v>
          </cell>
        </row>
        <row r="457">
          <cell r="F457">
            <v>0</v>
          </cell>
          <cell r="G457">
            <v>0</v>
          </cell>
          <cell r="H457">
            <v>0</v>
          </cell>
          <cell r="I457">
            <v>0</v>
          </cell>
          <cell r="J457">
            <v>0</v>
          </cell>
          <cell r="K457">
            <v>0</v>
          </cell>
        </row>
        <row r="458">
          <cell r="F458">
            <v>0</v>
          </cell>
          <cell r="G458">
            <v>0</v>
          </cell>
          <cell r="H458">
            <v>0</v>
          </cell>
          <cell r="I458">
            <v>0</v>
          </cell>
          <cell r="J458">
            <v>0</v>
          </cell>
          <cell r="K458">
            <v>0</v>
          </cell>
        </row>
        <row r="459">
          <cell r="F459">
            <v>0</v>
          </cell>
          <cell r="G459">
            <v>0</v>
          </cell>
          <cell r="H459">
            <v>0</v>
          </cell>
          <cell r="I459">
            <v>-2166390978.2600002</v>
          </cell>
          <cell r="J459">
            <v>-2166390978.2600002</v>
          </cell>
          <cell r="K459">
            <v>-1506233555</v>
          </cell>
        </row>
        <row r="461">
          <cell r="F461">
            <v>-71651727.319999993</v>
          </cell>
          <cell r="G461">
            <v>71651727.319999993</v>
          </cell>
          <cell r="H461">
            <v>0</v>
          </cell>
          <cell r="I461">
            <v>0</v>
          </cell>
          <cell r="J461">
            <v>0</v>
          </cell>
          <cell r="K461">
            <v>0</v>
          </cell>
        </row>
        <row r="462">
          <cell r="F462">
            <v>-71651727.319999993</v>
          </cell>
          <cell r="G462">
            <v>71651727.319999993</v>
          </cell>
          <cell r="H462">
            <v>0</v>
          </cell>
          <cell r="I462">
            <v>0</v>
          </cell>
          <cell r="J462">
            <v>0</v>
          </cell>
          <cell r="K462">
            <v>0</v>
          </cell>
        </row>
        <row r="464">
          <cell r="F464">
            <v>-53411467.920000002</v>
          </cell>
          <cell r="G464">
            <v>53411467.920000002</v>
          </cell>
          <cell r="H464">
            <v>0</v>
          </cell>
          <cell r="I464">
            <v>0</v>
          </cell>
          <cell r="J464">
            <v>0</v>
          </cell>
          <cell r="K464">
            <v>0</v>
          </cell>
        </row>
        <row r="465">
          <cell r="F465">
            <v>33059549.850000001</v>
          </cell>
          <cell r="G465">
            <v>-33059549.850000001</v>
          </cell>
          <cell r="H465">
            <v>0</v>
          </cell>
          <cell r="I465">
            <v>0</v>
          </cell>
          <cell r="J465">
            <v>0</v>
          </cell>
          <cell r="K465">
            <v>0</v>
          </cell>
        </row>
        <row r="466">
          <cell r="F466">
            <v>264773.40999999997</v>
          </cell>
          <cell r="G466">
            <v>-264773.40999999997</v>
          </cell>
          <cell r="H466">
            <v>0</v>
          </cell>
          <cell r="I466">
            <v>0</v>
          </cell>
          <cell r="J466">
            <v>0</v>
          </cell>
          <cell r="K466">
            <v>0</v>
          </cell>
        </row>
        <row r="467">
          <cell r="F467">
            <v>-11717453.6</v>
          </cell>
          <cell r="G467">
            <v>11717453.6</v>
          </cell>
          <cell r="H467">
            <v>0</v>
          </cell>
          <cell r="I467">
            <v>0</v>
          </cell>
          <cell r="J467">
            <v>0</v>
          </cell>
          <cell r="K467">
            <v>0</v>
          </cell>
        </row>
        <row r="468">
          <cell r="F468">
            <v>0</v>
          </cell>
          <cell r="G468">
            <v>0</v>
          </cell>
          <cell r="H468">
            <v>0</v>
          </cell>
          <cell r="I468">
            <v>0</v>
          </cell>
          <cell r="J468">
            <v>0</v>
          </cell>
          <cell r="K468">
            <v>0</v>
          </cell>
        </row>
        <row r="469">
          <cell r="F469">
            <v>-31804598.259999998</v>
          </cell>
          <cell r="G469">
            <v>31804598.259999998</v>
          </cell>
          <cell r="H469">
            <v>0</v>
          </cell>
          <cell r="I469">
            <v>0</v>
          </cell>
          <cell r="J469">
            <v>0</v>
          </cell>
          <cell r="K469">
            <v>0</v>
          </cell>
        </row>
        <row r="471">
          <cell r="F471">
            <v>0</v>
          </cell>
          <cell r="G471">
            <v>0</v>
          </cell>
          <cell r="H471">
            <v>0</v>
          </cell>
          <cell r="I471">
            <v>0</v>
          </cell>
          <cell r="J471">
            <v>0</v>
          </cell>
          <cell r="K471">
            <v>0</v>
          </cell>
        </row>
        <row r="472">
          <cell r="F472">
            <v>1198173.3799999999</v>
          </cell>
          <cell r="G472">
            <v>-1198173.3799999999</v>
          </cell>
          <cell r="H472">
            <v>0</v>
          </cell>
          <cell r="I472">
            <v>0</v>
          </cell>
          <cell r="J472">
            <v>0</v>
          </cell>
          <cell r="K472">
            <v>0</v>
          </cell>
        </row>
        <row r="473">
          <cell r="F473">
            <v>9041128.0399999991</v>
          </cell>
          <cell r="G473">
            <v>-9041128.0399999991</v>
          </cell>
          <cell r="H473">
            <v>0</v>
          </cell>
          <cell r="I473">
            <v>0</v>
          </cell>
          <cell r="J473">
            <v>0</v>
          </cell>
          <cell r="K473">
            <v>0</v>
          </cell>
        </row>
        <row r="474">
          <cell r="F474">
            <v>162.44</v>
          </cell>
          <cell r="G474">
            <v>-162.44</v>
          </cell>
          <cell r="H474">
            <v>0</v>
          </cell>
          <cell r="I474">
            <v>0</v>
          </cell>
          <cell r="J474">
            <v>0</v>
          </cell>
          <cell r="K474">
            <v>0</v>
          </cell>
        </row>
        <row r="475">
          <cell r="F475">
            <v>0</v>
          </cell>
          <cell r="G475">
            <v>0</v>
          </cell>
          <cell r="H475">
            <v>0</v>
          </cell>
          <cell r="I475">
            <v>0</v>
          </cell>
          <cell r="J475">
            <v>0</v>
          </cell>
          <cell r="K475">
            <v>0</v>
          </cell>
        </row>
        <row r="476">
          <cell r="F476">
            <v>-821090.19</v>
          </cell>
          <cell r="G476">
            <v>821090.19</v>
          </cell>
          <cell r="H476">
            <v>0</v>
          </cell>
          <cell r="I476">
            <v>0</v>
          </cell>
          <cell r="J476">
            <v>0</v>
          </cell>
          <cell r="K476">
            <v>0</v>
          </cell>
        </row>
        <row r="477">
          <cell r="F477">
            <v>0</v>
          </cell>
          <cell r="G477">
            <v>0</v>
          </cell>
          <cell r="H477">
            <v>0</v>
          </cell>
          <cell r="I477">
            <v>0</v>
          </cell>
          <cell r="J477">
            <v>0</v>
          </cell>
          <cell r="K477">
            <v>0</v>
          </cell>
        </row>
        <row r="478">
          <cell r="F478">
            <v>0</v>
          </cell>
          <cell r="G478">
            <v>0</v>
          </cell>
          <cell r="H478">
            <v>0</v>
          </cell>
          <cell r="I478">
            <v>0</v>
          </cell>
          <cell r="J478">
            <v>0</v>
          </cell>
          <cell r="K478">
            <v>0</v>
          </cell>
        </row>
        <row r="479">
          <cell r="F479">
            <v>9418373.6699999981</v>
          </cell>
          <cell r="G479">
            <v>-9418373.6699999981</v>
          </cell>
          <cell r="H479">
            <v>0</v>
          </cell>
          <cell r="I479">
            <v>0</v>
          </cell>
          <cell r="J479">
            <v>0</v>
          </cell>
          <cell r="K479">
            <v>0</v>
          </cell>
        </row>
        <row r="481">
          <cell r="F481">
            <v>-4514298704.96</v>
          </cell>
          <cell r="G481">
            <v>4514298704.96</v>
          </cell>
          <cell r="H481">
            <v>0</v>
          </cell>
          <cell r="I481">
            <v>0</v>
          </cell>
          <cell r="J481">
            <v>0</v>
          </cell>
          <cell r="K481">
            <v>0</v>
          </cell>
        </row>
        <row r="482">
          <cell r="F482">
            <v>87824546.989999995</v>
          </cell>
          <cell r="G482">
            <v>-87824546.989999995</v>
          </cell>
          <cell r="H482">
            <v>0</v>
          </cell>
          <cell r="I482">
            <v>0</v>
          </cell>
          <cell r="J482">
            <v>0</v>
          </cell>
          <cell r="K482">
            <v>0</v>
          </cell>
        </row>
        <row r="483">
          <cell r="F483">
            <v>260.13</v>
          </cell>
          <cell r="G483">
            <v>-260.13</v>
          </cell>
          <cell r="H483">
            <v>0</v>
          </cell>
          <cell r="I483">
            <v>0</v>
          </cell>
          <cell r="J483">
            <v>0</v>
          </cell>
          <cell r="K483">
            <v>0</v>
          </cell>
        </row>
        <row r="484">
          <cell r="F484">
            <v>0.01</v>
          </cell>
          <cell r="G484">
            <v>-0.01</v>
          </cell>
          <cell r="H484">
            <v>0</v>
          </cell>
          <cell r="I484">
            <v>0</v>
          </cell>
          <cell r="J484">
            <v>0</v>
          </cell>
          <cell r="K484">
            <v>0</v>
          </cell>
        </row>
        <row r="485">
          <cell r="F485">
            <v>-0.01</v>
          </cell>
          <cell r="G485">
            <v>0.01</v>
          </cell>
          <cell r="H485">
            <v>0</v>
          </cell>
          <cell r="I485">
            <v>0</v>
          </cell>
          <cell r="J485">
            <v>0</v>
          </cell>
          <cell r="K485">
            <v>0</v>
          </cell>
        </row>
        <row r="486">
          <cell r="F486">
            <v>-0.01</v>
          </cell>
          <cell r="G486">
            <v>0.01</v>
          </cell>
          <cell r="H486">
            <v>0</v>
          </cell>
          <cell r="I486">
            <v>0</v>
          </cell>
          <cell r="J486">
            <v>0</v>
          </cell>
          <cell r="K486">
            <v>0</v>
          </cell>
        </row>
        <row r="487">
          <cell r="F487">
            <v>0</v>
          </cell>
          <cell r="G487">
            <v>0</v>
          </cell>
          <cell r="H487">
            <v>0</v>
          </cell>
          <cell r="I487">
            <v>0</v>
          </cell>
          <cell r="J487">
            <v>0</v>
          </cell>
          <cell r="K487">
            <v>0</v>
          </cell>
        </row>
        <row r="488">
          <cell r="F488">
            <v>0</v>
          </cell>
          <cell r="G488">
            <v>0</v>
          </cell>
          <cell r="H488">
            <v>0</v>
          </cell>
          <cell r="I488">
            <v>0</v>
          </cell>
          <cell r="J488">
            <v>0</v>
          </cell>
          <cell r="K488">
            <v>0</v>
          </cell>
        </row>
        <row r="489">
          <cell r="F489">
            <v>-3.01</v>
          </cell>
          <cell r="G489">
            <v>3.01</v>
          </cell>
          <cell r="H489">
            <v>0</v>
          </cell>
          <cell r="I489">
            <v>3</v>
          </cell>
          <cell r="J489">
            <v>3</v>
          </cell>
          <cell r="K489">
            <v>0</v>
          </cell>
        </row>
        <row r="490">
          <cell r="F490">
            <v>0.08</v>
          </cell>
          <cell r="G490">
            <v>-0.08</v>
          </cell>
          <cell r="H490">
            <v>0</v>
          </cell>
          <cell r="I490">
            <v>0</v>
          </cell>
          <cell r="J490">
            <v>0</v>
          </cell>
          <cell r="K490">
            <v>-0.02</v>
          </cell>
        </row>
        <row r="491">
          <cell r="F491">
            <v>0</v>
          </cell>
          <cell r="G491">
            <v>0</v>
          </cell>
          <cell r="H491">
            <v>0</v>
          </cell>
          <cell r="I491">
            <v>0</v>
          </cell>
          <cell r="J491">
            <v>0</v>
          </cell>
          <cell r="K491">
            <v>0</v>
          </cell>
        </row>
        <row r="492">
          <cell r="F492">
            <v>0</v>
          </cell>
          <cell r="G492">
            <v>0</v>
          </cell>
          <cell r="H492">
            <v>0</v>
          </cell>
          <cell r="I492">
            <v>0</v>
          </cell>
          <cell r="J492">
            <v>0</v>
          </cell>
          <cell r="K492">
            <v>0</v>
          </cell>
        </row>
        <row r="493">
          <cell r="F493">
            <v>0</v>
          </cell>
          <cell r="G493">
            <v>0</v>
          </cell>
          <cell r="H493">
            <v>0</v>
          </cell>
          <cell r="I493">
            <v>0</v>
          </cell>
          <cell r="J493">
            <v>0</v>
          </cell>
          <cell r="K493">
            <v>0.02</v>
          </cell>
        </row>
        <row r="494">
          <cell r="F494">
            <v>915.78</v>
          </cell>
          <cell r="G494">
            <v>-915.78</v>
          </cell>
          <cell r="H494">
            <v>0</v>
          </cell>
          <cell r="I494">
            <v>0</v>
          </cell>
          <cell r="J494">
            <v>0</v>
          </cell>
          <cell r="K494">
            <v>0</v>
          </cell>
        </row>
        <row r="495">
          <cell r="F495">
            <v>0</v>
          </cell>
          <cell r="G495">
            <v>0</v>
          </cell>
          <cell r="H495">
            <v>0</v>
          </cell>
          <cell r="I495">
            <v>0</v>
          </cell>
          <cell r="J495">
            <v>0</v>
          </cell>
          <cell r="K495">
            <v>0.01</v>
          </cell>
        </row>
        <row r="496">
          <cell r="F496">
            <v>-0.03</v>
          </cell>
          <cell r="G496">
            <v>0.03</v>
          </cell>
          <cell r="H496">
            <v>0</v>
          </cell>
          <cell r="I496">
            <v>0</v>
          </cell>
          <cell r="J496">
            <v>0</v>
          </cell>
          <cell r="K496">
            <v>0</v>
          </cell>
        </row>
        <row r="497">
          <cell r="F497">
            <v>-7.0000000000000007E-2</v>
          </cell>
          <cell r="G497">
            <v>7.0000000000000007E-2</v>
          </cell>
          <cell r="H497">
            <v>0</v>
          </cell>
          <cell r="I497">
            <v>0</v>
          </cell>
          <cell r="J497">
            <v>0</v>
          </cell>
          <cell r="K497">
            <v>0.01</v>
          </cell>
        </row>
        <row r="498">
          <cell r="F498">
            <v>0</v>
          </cell>
          <cell r="G498">
            <v>0</v>
          </cell>
          <cell r="H498">
            <v>0</v>
          </cell>
          <cell r="I498">
            <v>0</v>
          </cell>
          <cell r="J498">
            <v>0</v>
          </cell>
          <cell r="K498">
            <v>0</v>
          </cell>
        </row>
        <row r="499">
          <cell r="F499">
            <v>-628969598.08000004</v>
          </cell>
          <cell r="G499">
            <v>628969598.08000004</v>
          </cell>
          <cell r="H499">
            <v>0</v>
          </cell>
          <cell r="I499">
            <v>0</v>
          </cell>
          <cell r="J499">
            <v>0</v>
          </cell>
          <cell r="K499">
            <v>0</v>
          </cell>
        </row>
        <row r="500">
          <cell r="F500">
            <v>120272168.81</v>
          </cell>
          <cell r="G500">
            <v>-120272168.81</v>
          </cell>
          <cell r="H500">
            <v>0</v>
          </cell>
          <cell r="I500">
            <v>0</v>
          </cell>
          <cell r="J500">
            <v>0</v>
          </cell>
          <cell r="K500">
            <v>0</v>
          </cell>
        </row>
        <row r="501">
          <cell r="F501">
            <v>0</v>
          </cell>
          <cell r="G501">
            <v>0</v>
          </cell>
          <cell r="H501">
            <v>0</v>
          </cell>
          <cell r="I501">
            <v>0</v>
          </cell>
          <cell r="J501">
            <v>0</v>
          </cell>
          <cell r="K501">
            <v>0</v>
          </cell>
        </row>
        <row r="502">
          <cell r="F502">
            <v>84196187.269999996</v>
          </cell>
          <cell r="G502">
            <v>-84196187.269999996</v>
          </cell>
          <cell r="H502">
            <v>0</v>
          </cell>
          <cell r="I502">
            <v>0</v>
          </cell>
          <cell r="J502">
            <v>0</v>
          </cell>
          <cell r="K502">
            <v>0</v>
          </cell>
        </row>
        <row r="503">
          <cell r="F503">
            <v>-37804712.210000001</v>
          </cell>
          <cell r="G503">
            <v>37804712.210000001</v>
          </cell>
          <cell r="H503">
            <v>0</v>
          </cell>
          <cell r="I503">
            <v>0</v>
          </cell>
          <cell r="J503">
            <v>0</v>
          </cell>
          <cell r="K503">
            <v>0</v>
          </cell>
        </row>
        <row r="504">
          <cell r="F504">
            <v>-0.01</v>
          </cell>
          <cell r="G504">
            <v>0.01</v>
          </cell>
          <cell r="H504">
            <v>0</v>
          </cell>
          <cell r="I504">
            <v>0</v>
          </cell>
          <cell r="J504">
            <v>0</v>
          </cell>
          <cell r="K504">
            <v>-0.01</v>
          </cell>
        </row>
        <row r="505">
          <cell r="F505">
            <v>0</v>
          </cell>
          <cell r="G505">
            <v>-2754856337.3000002</v>
          </cell>
          <cell r="H505">
            <v>-2754856337.3000002</v>
          </cell>
          <cell r="I505">
            <v>2754856337.3000002</v>
          </cell>
          <cell r="J505">
            <v>0</v>
          </cell>
          <cell r="K505">
            <v>0.12</v>
          </cell>
        </row>
        <row r="506">
          <cell r="F506">
            <v>-4888778939.3199997</v>
          </cell>
          <cell r="G506">
            <v>2133922602.0199995</v>
          </cell>
          <cell r="H506">
            <v>-2754856337.3000002</v>
          </cell>
          <cell r="I506">
            <v>2754856340.3000002</v>
          </cell>
          <cell r="J506">
            <v>3</v>
          </cell>
          <cell r="K506">
            <v>0.13</v>
          </cell>
        </row>
        <row r="508">
          <cell r="F508">
            <v>0</v>
          </cell>
          <cell r="G508">
            <v>0</v>
          </cell>
          <cell r="H508">
            <v>0</v>
          </cell>
          <cell r="I508">
            <v>0</v>
          </cell>
          <cell r="J508">
            <v>0</v>
          </cell>
          <cell r="K508">
            <v>0</v>
          </cell>
        </row>
        <row r="509">
          <cell r="F509">
            <v>0</v>
          </cell>
          <cell r="G509">
            <v>0</v>
          </cell>
          <cell r="H509">
            <v>0</v>
          </cell>
          <cell r="I509">
            <v>0</v>
          </cell>
          <cell r="J509">
            <v>0</v>
          </cell>
          <cell r="K509">
            <v>0</v>
          </cell>
        </row>
        <row r="510">
          <cell r="F510">
            <v>0</v>
          </cell>
          <cell r="G510">
            <v>0</v>
          </cell>
          <cell r="H510">
            <v>0</v>
          </cell>
          <cell r="I510">
            <v>0</v>
          </cell>
          <cell r="J510">
            <v>0</v>
          </cell>
          <cell r="K510">
            <v>0</v>
          </cell>
        </row>
        <row r="512">
          <cell r="F512">
            <v>-2060157448.55</v>
          </cell>
          <cell r="G512">
            <v>2060157448.55</v>
          </cell>
          <cell r="H512">
            <v>0</v>
          </cell>
          <cell r="I512">
            <v>0</v>
          </cell>
          <cell r="J512">
            <v>0</v>
          </cell>
          <cell r="K512">
            <v>0</v>
          </cell>
        </row>
        <row r="513">
          <cell r="F513">
            <v>-2060157448.55</v>
          </cell>
          <cell r="G513">
            <v>2060157448.55</v>
          </cell>
          <cell r="H513">
            <v>0</v>
          </cell>
          <cell r="I513">
            <v>0</v>
          </cell>
          <cell r="J513">
            <v>0</v>
          </cell>
          <cell r="K513">
            <v>0</v>
          </cell>
        </row>
        <row r="515">
          <cell r="F515">
            <v>0</v>
          </cell>
          <cell r="G515">
            <v>0</v>
          </cell>
          <cell r="H515">
            <v>0</v>
          </cell>
          <cell r="I515">
            <v>0</v>
          </cell>
          <cell r="J515">
            <v>0</v>
          </cell>
          <cell r="K515">
            <v>0</v>
          </cell>
        </row>
        <row r="516">
          <cell r="F516">
            <v>25.21</v>
          </cell>
          <cell r="G516">
            <v>-25.21</v>
          </cell>
          <cell r="H516">
            <v>0</v>
          </cell>
          <cell r="I516">
            <v>0</v>
          </cell>
          <cell r="J516">
            <v>0</v>
          </cell>
          <cell r="K516">
            <v>0</v>
          </cell>
        </row>
        <row r="517">
          <cell r="F517">
            <v>25.21</v>
          </cell>
          <cell r="G517">
            <v>-25.21</v>
          </cell>
          <cell r="H517">
            <v>0</v>
          </cell>
          <cell r="I517">
            <v>0</v>
          </cell>
          <cell r="J517">
            <v>0</v>
          </cell>
          <cell r="K517">
            <v>0</v>
          </cell>
        </row>
        <row r="519">
          <cell r="F519">
            <v>0</v>
          </cell>
          <cell r="G519">
            <v>0</v>
          </cell>
          <cell r="H519">
            <v>0</v>
          </cell>
          <cell r="I519">
            <v>0</v>
          </cell>
          <cell r="J519">
            <v>0</v>
          </cell>
          <cell r="K519">
            <v>0</v>
          </cell>
        </row>
        <row r="520">
          <cell r="F520">
            <v>0</v>
          </cell>
          <cell r="G520">
            <v>0</v>
          </cell>
          <cell r="H520">
            <v>0</v>
          </cell>
          <cell r="I520">
            <v>0</v>
          </cell>
          <cell r="J520">
            <v>0</v>
          </cell>
          <cell r="K520">
            <v>0</v>
          </cell>
        </row>
        <row r="521">
          <cell r="F521">
            <v>72103004.280000001</v>
          </cell>
          <cell r="G521">
            <v>-72103004.280000001</v>
          </cell>
          <cell r="H521">
            <v>0</v>
          </cell>
          <cell r="I521">
            <v>0</v>
          </cell>
          <cell r="J521">
            <v>0</v>
          </cell>
          <cell r="K521">
            <v>0</v>
          </cell>
        </row>
        <row r="522">
          <cell r="F522">
            <v>0</v>
          </cell>
          <cell r="G522">
            <v>0</v>
          </cell>
          <cell r="H522">
            <v>0</v>
          </cell>
          <cell r="I522">
            <v>0</v>
          </cell>
          <cell r="J522">
            <v>0</v>
          </cell>
          <cell r="K522">
            <v>0</v>
          </cell>
        </row>
        <row r="523">
          <cell r="F523">
            <v>72103004.280000001</v>
          </cell>
          <cell r="G523">
            <v>-72103004.280000001</v>
          </cell>
          <cell r="H523">
            <v>0</v>
          </cell>
          <cell r="I523">
            <v>0</v>
          </cell>
          <cell r="J523">
            <v>0</v>
          </cell>
          <cell r="K523">
            <v>0</v>
          </cell>
        </row>
        <row r="525">
          <cell r="F525">
            <v>0</v>
          </cell>
          <cell r="G525">
            <v>0</v>
          </cell>
          <cell r="H525">
            <v>0</v>
          </cell>
          <cell r="I525">
            <v>0</v>
          </cell>
          <cell r="J525">
            <v>0</v>
          </cell>
          <cell r="K525">
            <v>0</v>
          </cell>
        </row>
        <row r="526">
          <cell r="F526">
            <v>0</v>
          </cell>
          <cell r="G526">
            <v>0</v>
          </cell>
          <cell r="H526">
            <v>0</v>
          </cell>
          <cell r="I526">
            <v>0</v>
          </cell>
          <cell r="J526">
            <v>0</v>
          </cell>
          <cell r="K526">
            <v>0</v>
          </cell>
        </row>
        <row r="528">
          <cell r="F528">
            <v>0</v>
          </cell>
          <cell r="G528">
            <v>0</v>
          </cell>
          <cell r="H528">
            <v>0</v>
          </cell>
          <cell r="I528">
            <v>0</v>
          </cell>
          <cell r="J528">
            <v>0</v>
          </cell>
          <cell r="K528">
            <v>0</v>
          </cell>
        </row>
        <row r="529">
          <cell r="F529">
            <v>0</v>
          </cell>
          <cell r="G529">
            <v>0</v>
          </cell>
          <cell r="H529">
            <v>0</v>
          </cell>
          <cell r="I529">
            <v>0</v>
          </cell>
          <cell r="J529">
            <v>0</v>
          </cell>
          <cell r="K529">
            <v>0</v>
          </cell>
        </row>
        <row r="530">
          <cell r="F530">
            <v>0</v>
          </cell>
          <cell r="G530">
            <v>0</v>
          </cell>
          <cell r="H530">
            <v>0</v>
          </cell>
          <cell r="I530">
            <v>0</v>
          </cell>
          <cell r="J530">
            <v>0</v>
          </cell>
          <cell r="K530">
            <v>0</v>
          </cell>
        </row>
        <row r="532">
          <cell r="F532">
            <v>0</v>
          </cell>
          <cell r="G532">
            <v>0</v>
          </cell>
          <cell r="H532">
            <v>0</v>
          </cell>
          <cell r="I532">
            <v>0</v>
          </cell>
          <cell r="J532">
            <v>0</v>
          </cell>
          <cell r="K532">
            <v>0</v>
          </cell>
        </row>
        <row r="533">
          <cell r="F533">
            <v>0</v>
          </cell>
          <cell r="G533">
            <v>0</v>
          </cell>
          <cell r="H533">
            <v>0</v>
          </cell>
          <cell r="I533">
            <v>0</v>
          </cell>
          <cell r="J533">
            <v>0</v>
          </cell>
          <cell r="K533">
            <v>0</v>
          </cell>
        </row>
        <row r="535">
          <cell r="F535">
            <v>0</v>
          </cell>
          <cell r="G535">
            <v>0</v>
          </cell>
          <cell r="H535">
            <v>0</v>
          </cell>
          <cell r="I535">
            <v>0</v>
          </cell>
          <cell r="J535">
            <v>0</v>
          </cell>
          <cell r="K535">
            <v>0</v>
          </cell>
        </row>
        <row r="536">
          <cell r="F536">
            <v>0</v>
          </cell>
          <cell r="G536">
            <v>0</v>
          </cell>
          <cell r="H536">
            <v>0</v>
          </cell>
          <cell r="I536">
            <v>0</v>
          </cell>
          <cell r="J536">
            <v>0</v>
          </cell>
          <cell r="K536">
            <v>0</v>
          </cell>
        </row>
        <row r="538">
          <cell r="F538">
            <v>0</v>
          </cell>
          <cell r="G538">
            <v>0</v>
          </cell>
          <cell r="H538">
            <v>0</v>
          </cell>
          <cell r="I538">
            <v>0</v>
          </cell>
          <cell r="J538">
            <v>0</v>
          </cell>
          <cell r="K538">
            <v>0</v>
          </cell>
        </row>
        <row r="539">
          <cell r="F539">
            <v>0</v>
          </cell>
          <cell r="G539">
            <v>0</v>
          </cell>
          <cell r="H539">
            <v>0</v>
          </cell>
          <cell r="I539">
            <v>0</v>
          </cell>
          <cell r="J539">
            <v>0</v>
          </cell>
          <cell r="K539">
            <v>0</v>
          </cell>
        </row>
        <row r="540">
          <cell r="F540">
            <v>0</v>
          </cell>
          <cell r="G540">
            <v>0</v>
          </cell>
          <cell r="H540">
            <v>0</v>
          </cell>
          <cell r="I540">
            <v>0</v>
          </cell>
          <cell r="J540">
            <v>0</v>
          </cell>
          <cell r="K540">
            <v>0</v>
          </cell>
        </row>
        <row r="542">
          <cell r="F542">
            <v>0</v>
          </cell>
          <cell r="G542">
            <v>0</v>
          </cell>
          <cell r="H542">
            <v>0</v>
          </cell>
          <cell r="I542">
            <v>0</v>
          </cell>
          <cell r="J542">
            <v>0</v>
          </cell>
          <cell r="K542">
            <v>0</v>
          </cell>
        </row>
        <row r="543">
          <cell r="F543">
            <v>0</v>
          </cell>
          <cell r="G543">
            <v>0</v>
          </cell>
          <cell r="H543">
            <v>0</v>
          </cell>
          <cell r="I543">
            <v>0</v>
          </cell>
          <cell r="J543">
            <v>0</v>
          </cell>
          <cell r="K543">
            <v>0</v>
          </cell>
        </row>
        <row r="545">
          <cell r="F545">
            <v>0</v>
          </cell>
          <cell r="G545">
            <v>0</v>
          </cell>
          <cell r="H545">
            <v>0</v>
          </cell>
          <cell r="I545">
            <v>0</v>
          </cell>
          <cell r="J545">
            <v>0</v>
          </cell>
          <cell r="K545">
            <v>0</v>
          </cell>
        </row>
        <row r="546">
          <cell r="F546">
            <v>-33053335.440000001</v>
          </cell>
          <cell r="G546">
            <v>33053335.440000001</v>
          </cell>
          <cell r="H546">
            <v>0</v>
          </cell>
          <cell r="I546">
            <v>0</v>
          </cell>
          <cell r="J546">
            <v>0</v>
          </cell>
          <cell r="K546">
            <v>0</v>
          </cell>
        </row>
        <row r="547">
          <cell r="F547">
            <v>-33053335.440000001</v>
          </cell>
          <cell r="G547">
            <v>33053335.440000001</v>
          </cell>
          <cell r="H547">
            <v>0</v>
          </cell>
          <cell r="I547">
            <v>0</v>
          </cell>
          <cell r="J547">
            <v>0</v>
          </cell>
          <cell r="K547">
            <v>0</v>
          </cell>
        </row>
        <row r="549">
          <cell r="F549">
            <v>11707597.380000001</v>
          </cell>
          <cell r="G549">
            <v>-11707597.380000001</v>
          </cell>
          <cell r="H549">
            <v>0</v>
          </cell>
          <cell r="I549">
            <v>0</v>
          </cell>
          <cell r="J549">
            <v>0</v>
          </cell>
          <cell r="K549">
            <v>0</v>
          </cell>
        </row>
        <row r="550">
          <cell r="F550">
            <v>-162.44</v>
          </cell>
          <cell r="G550">
            <v>162.44</v>
          </cell>
          <cell r="H550">
            <v>0</v>
          </cell>
          <cell r="I550">
            <v>0</v>
          </cell>
          <cell r="J550">
            <v>0</v>
          </cell>
          <cell r="K550">
            <v>0</v>
          </cell>
        </row>
        <row r="551">
          <cell r="F551">
            <v>11707434.940000001</v>
          </cell>
          <cell r="G551">
            <v>-11707434.940000001</v>
          </cell>
          <cell r="H551">
            <v>0</v>
          </cell>
          <cell r="I551">
            <v>0</v>
          </cell>
          <cell r="J551">
            <v>0</v>
          </cell>
          <cell r="K551">
            <v>0</v>
          </cell>
        </row>
        <row r="553">
          <cell r="F553">
            <v>821090.19</v>
          </cell>
          <cell r="G553">
            <v>-821090.19</v>
          </cell>
          <cell r="H553">
            <v>0</v>
          </cell>
          <cell r="I553">
            <v>0</v>
          </cell>
          <cell r="J553">
            <v>0</v>
          </cell>
          <cell r="K553">
            <v>0</v>
          </cell>
        </row>
        <row r="554">
          <cell r="F554">
            <v>-120272168.81</v>
          </cell>
          <cell r="G554">
            <v>120272168.81</v>
          </cell>
          <cell r="H554">
            <v>0</v>
          </cell>
          <cell r="I554">
            <v>0</v>
          </cell>
          <cell r="J554">
            <v>0</v>
          </cell>
          <cell r="K554">
            <v>0</v>
          </cell>
        </row>
        <row r="555">
          <cell r="F555">
            <v>37804712.210000001</v>
          </cell>
          <cell r="G555">
            <v>-37804712.210000001</v>
          </cell>
          <cell r="H555">
            <v>0</v>
          </cell>
          <cell r="I555">
            <v>0</v>
          </cell>
          <cell r="J555">
            <v>0</v>
          </cell>
          <cell r="K555">
            <v>0</v>
          </cell>
        </row>
        <row r="556">
          <cell r="F556">
            <v>-1198173.3799999999</v>
          </cell>
          <cell r="G556">
            <v>1198173.3799999999</v>
          </cell>
          <cell r="H556">
            <v>0</v>
          </cell>
          <cell r="I556">
            <v>0</v>
          </cell>
          <cell r="J556">
            <v>0</v>
          </cell>
          <cell r="K556">
            <v>0</v>
          </cell>
        </row>
        <row r="557">
          <cell r="F557">
            <v>-82844539.789999992</v>
          </cell>
          <cell r="G557">
            <v>82844539.789999992</v>
          </cell>
          <cell r="H557">
            <v>0</v>
          </cell>
          <cell r="I557">
            <v>0</v>
          </cell>
          <cell r="J557">
            <v>0</v>
          </cell>
          <cell r="K557">
            <v>0</v>
          </cell>
        </row>
        <row r="559">
          <cell r="F559">
            <v>-87824546.989999995</v>
          </cell>
          <cell r="G559">
            <v>87824546.989999995</v>
          </cell>
          <cell r="H559">
            <v>0</v>
          </cell>
          <cell r="I559">
            <v>0</v>
          </cell>
          <cell r="J559">
            <v>0</v>
          </cell>
          <cell r="K559">
            <v>0</v>
          </cell>
        </row>
        <row r="560">
          <cell r="F560">
            <v>-76571072.780000001</v>
          </cell>
          <cell r="G560">
            <v>76571072.780000001</v>
          </cell>
          <cell r="H560">
            <v>0</v>
          </cell>
          <cell r="I560">
            <v>0</v>
          </cell>
          <cell r="J560">
            <v>0</v>
          </cell>
          <cell r="K560">
            <v>0</v>
          </cell>
        </row>
        <row r="561">
          <cell r="F561">
            <v>-164395619.76999998</v>
          </cell>
          <cell r="G561">
            <v>164395619.76999998</v>
          </cell>
          <cell r="H561">
            <v>0</v>
          </cell>
          <cell r="I561">
            <v>0</v>
          </cell>
          <cell r="J561">
            <v>0</v>
          </cell>
          <cell r="K561">
            <v>0</v>
          </cell>
        </row>
        <row r="563">
          <cell r="F563">
            <v>80840652.329999998</v>
          </cell>
          <cell r="G563">
            <v>-80840652.329999998</v>
          </cell>
          <cell r="H563">
            <v>0</v>
          </cell>
          <cell r="I563">
            <v>0</v>
          </cell>
          <cell r="J563">
            <v>0</v>
          </cell>
          <cell r="K563">
            <v>0</v>
          </cell>
        </row>
        <row r="564">
          <cell r="F564">
            <v>-4304769.3600000003</v>
          </cell>
          <cell r="G564">
            <v>4304769.3600000003</v>
          </cell>
          <cell r="H564">
            <v>0</v>
          </cell>
          <cell r="I564">
            <v>0</v>
          </cell>
          <cell r="J564">
            <v>0</v>
          </cell>
          <cell r="K564">
            <v>0</v>
          </cell>
        </row>
        <row r="565">
          <cell r="F565">
            <v>0</v>
          </cell>
          <cell r="G565">
            <v>0</v>
          </cell>
          <cell r="H565">
            <v>0</v>
          </cell>
          <cell r="I565">
            <v>0</v>
          </cell>
          <cell r="J565">
            <v>0</v>
          </cell>
          <cell r="K565">
            <v>0</v>
          </cell>
        </row>
        <row r="566">
          <cell r="F566">
            <v>76535882.969999999</v>
          </cell>
          <cell r="G566">
            <v>-76535882.969999999</v>
          </cell>
          <cell r="H566">
            <v>0</v>
          </cell>
          <cell r="I566">
            <v>0</v>
          </cell>
          <cell r="J566">
            <v>0</v>
          </cell>
          <cell r="K566">
            <v>0</v>
          </cell>
        </row>
        <row r="568">
          <cell r="F568">
            <v>0</v>
          </cell>
          <cell r="G568">
            <v>0</v>
          </cell>
          <cell r="H568">
            <v>0</v>
          </cell>
          <cell r="I568">
            <v>0</v>
          </cell>
          <cell r="J568">
            <v>0</v>
          </cell>
          <cell r="K568">
            <v>1400000000</v>
          </cell>
        </row>
        <row r="569">
          <cell r="F569">
            <v>2000000000</v>
          </cell>
          <cell r="G569">
            <v>0</v>
          </cell>
          <cell r="H569">
            <v>2000000000</v>
          </cell>
          <cell r="I569">
            <v>0</v>
          </cell>
          <cell r="J569">
            <v>2000000000</v>
          </cell>
          <cell r="K569">
            <v>0</v>
          </cell>
        </row>
        <row r="570">
          <cell r="F570">
            <v>2000000000</v>
          </cell>
          <cell r="G570">
            <v>0</v>
          </cell>
          <cell r="H570">
            <v>2000000000</v>
          </cell>
          <cell r="I570">
            <v>0</v>
          </cell>
          <cell r="J570">
            <v>2000000000</v>
          </cell>
          <cell r="K570">
            <v>1400000000</v>
          </cell>
        </row>
        <row r="572">
          <cell r="F572">
            <v>-1307673548.04</v>
          </cell>
          <cell r="G572">
            <v>0</v>
          </cell>
          <cell r="H572">
            <v>-1307673548.04</v>
          </cell>
          <cell r="I572">
            <v>0</v>
          </cell>
          <cell r="J572">
            <v>-1307673548.04</v>
          </cell>
          <cell r="K572">
            <v>-1474304225.24</v>
          </cell>
        </row>
        <row r="573">
          <cell r="F573">
            <v>7873682.3099999996</v>
          </cell>
          <cell r="G573">
            <v>0</v>
          </cell>
          <cell r="H573">
            <v>7873682.3099999996</v>
          </cell>
          <cell r="I573">
            <v>0</v>
          </cell>
          <cell r="J573">
            <v>7873682.3099999996</v>
          </cell>
          <cell r="K573">
            <v>7882094.7999999998</v>
          </cell>
        </row>
        <row r="574">
          <cell r="F574">
            <v>-5881778201.3000002</v>
          </cell>
          <cell r="G574">
            <v>0</v>
          </cell>
          <cell r="H574">
            <v>-5881778201.3000002</v>
          </cell>
          <cell r="I574">
            <v>0</v>
          </cell>
          <cell r="J574">
            <v>-5881778201.3000002</v>
          </cell>
          <cell r="K574">
            <v>-5636269361.8999996</v>
          </cell>
        </row>
        <row r="575">
          <cell r="F575">
            <v>87692832.409999996</v>
          </cell>
          <cell r="G575">
            <v>0</v>
          </cell>
          <cell r="H575">
            <v>87692832.409999996</v>
          </cell>
          <cell r="I575">
            <v>0</v>
          </cell>
          <cell r="J575">
            <v>87692832.409999996</v>
          </cell>
          <cell r="K575">
            <v>78367281.689999998</v>
          </cell>
        </row>
        <row r="576">
          <cell r="F576">
            <v>-345441891.50999999</v>
          </cell>
          <cell r="G576">
            <v>0</v>
          </cell>
          <cell r="H576">
            <v>-345441891.50999999</v>
          </cell>
          <cell r="I576">
            <v>0</v>
          </cell>
          <cell r="J576">
            <v>-345441891.50999999</v>
          </cell>
          <cell r="K576">
            <v>-299412495.04000002</v>
          </cell>
        </row>
        <row r="577">
          <cell r="F577">
            <v>-3061048.22</v>
          </cell>
          <cell r="G577">
            <v>0</v>
          </cell>
          <cell r="H577">
            <v>-3061048.22</v>
          </cell>
          <cell r="I577">
            <v>0</v>
          </cell>
          <cell r="J577">
            <v>-3061048.22</v>
          </cell>
          <cell r="K577">
            <v>-3138071.14</v>
          </cell>
        </row>
        <row r="578">
          <cell r="F578">
            <v>-127103.71</v>
          </cell>
          <cell r="G578">
            <v>0</v>
          </cell>
          <cell r="H578">
            <v>-127103.71</v>
          </cell>
          <cell r="I578">
            <v>0</v>
          </cell>
          <cell r="J578">
            <v>-127103.71</v>
          </cell>
          <cell r="K578">
            <v>0</v>
          </cell>
        </row>
        <row r="579">
          <cell r="F579">
            <v>-48717720.469999999</v>
          </cell>
          <cell r="G579">
            <v>0</v>
          </cell>
          <cell r="H579">
            <v>-48717720.469999999</v>
          </cell>
          <cell r="I579">
            <v>0</v>
          </cell>
          <cell r="J579">
            <v>-48717720.469999999</v>
          </cell>
          <cell r="K579">
            <v>-42188253.170000002</v>
          </cell>
        </row>
        <row r="580">
          <cell r="F580">
            <v>-69936301.340000004</v>
          </cell>
          <cell r="G580">
            <v>0</v>
          </cell>
          <cell r="H580">
            <v>-69936301.340000004</v>
          </cell>
          <cell r="I580">
            <v>0</v>
          </cell>
          <cell r="J580">
            <v>-69936301.340000004</v>
          </cell>
          <cell r="K580">
            <v>-36378814.030000001</v>
          </cell>
        </row>
        <row r="581">
          <cell r="F581">
            <v>-551450.16</v>
          </cell>
          <cell r="G581">
            <v>0</v>
          </cell>
          <cell r="H581">
            <v>-551450.16</v>
          </cell>
          <cell r="I581">
            <v>0</v>
          </cell>
          <cell r="J581">
            <v>-551450.16</v>
          </cell>
          <cell r="K581">
            <v>-329200.64000000001</v>
          </cell>
        </row>
        <row r="582">
          <cell r="F582">
            <v>-2745828.25</v>
          </cell>
          <cell r="G582">
            <v>0</v>
          </cell>
          <cell r="H582">
            <v>-2745828.25</v>
          </cell>
          <cell r="I582">
            <v>0</v>
          </cell>
          <cell r="J582">
            <v>-2745828.25</v>
          </cell>
          <cell r="K582">
            <v>-2366596.21</v>
          </cell>
        </row>
        <row r="583">
          <cell r="F583">
            <v>0</v>
          </cell>
          <cell r="G583">
            <v>0</v>
          </cell>
          <cell r="H583">
            <v>0</v>
          </cell>
          <cell r="I583">
            <v>0</v>
          </cell>
          <cell r="J583">
            <v>0</v>
          </cell>
          <cell r="K583">
            <v>0</v>
          </cell>
        </row>
        <row r="584">
          <cell r="F584">
            <v>-3851954.55</v>
          </cell>
          <cell r="G584">
            <v>0</v>
          </cell>
          <cell r="H584">
            <v>-3851954.55</v>
          </cell>
          <cell r="I584">
            <v>0</v>
          </cell>
          <cell r="J584">
            <v>-3851954.55</v>
          </cell>
          <cell r="K584">
            <v>-4144269.17</v>
          </cell>
        </row>
        <row r="585">
          <cell r="F585">
            <v>-3909588.28</v>
          </cell>
          <cell r="G585">
            <v>0</v>
          </cell>
          <cell r="H585">
            <v>-3909588.28</v>
          </cell>
          <cell r="I585">
            <v>0</v>
          </cell>
          <cell r="J585">
            <v>-3909588.28</v>
          </cell>
          <cell r="K585">
            <v>-3636636.99</v>
          </cell>
        </row>
        <row r="586">
          <cell r="F586">
            <v>-7572228121.1100016</v>
          </cell>
          <cell r="G586">
            <v>0</v>
          </cell>
          <cell r="H586">
            <v>-7572228121.1100016</v>
          </cell>
          <cell r="I586">
            <v>0</v>
          </cell>
          <cell r="J586">
            <v>-7572228121.1100016</v>
          </cell>
          <cell r="K586">
            <v>-7415918547.0400009</v>
          </cell>
        </row>
        <row r="588">
          <cell r="F588">
            <v>0</v>
          </cell>
          <cell r="G588">
            <v>0</v>
          </cell>
          <cell r="H588">
            <v>0</v>
          </cell>
          <cell r="I588">
            <v>0</v>
          </cell>
          <cell r="J588">
            <v>0</v>
          </cell>
          <cell r="K588">
            <v>-7264966.46</v>
          </cell>
        </row>
        <row r="589">
          <cell r="F589">
            <v>-7042991.5499999998</v>
          </cell>
          <cell r="G589">
            <v>0</v>
          </cell>
          <cell r="H589">
            <v>-7042991.5499999998</v>
          </cell>
          <cell r="I589">
            <v>0</v>
          </cell>
          <cell r="J589">
            <v>-7042991.5499999998</v>
          </cell>
          <cell r="K589">
            <v>-7121674.2000000002</v>
          </cell>
        </row>
        <row r="590">
          <cell r="F590">
            <v>-3566117.66</v>
          </cell>
          <cell r="G590">
            <v>0</v>
          </cell>
          <cell r="H590">
            <v>-3566117.66</v>
          </cell>
          <cell r="I590">
            <v>0</v>
          </cell>
          <cell r="J590">
            <v>-3566117.66</v>
          </cell>
          <cell r="K590">
            <v>-3620551.74</v>
          </cell>
        </row>
        <row r="591">
          <cell r="F591">
            <v>-213774263.19999999</v>
          </cell>
          <cell r="G591">
            <v>0</v>
          </cell>
          <cell r="H591">
            <v>-213774263.19999999</v>
          </cell>
          <cell r="I591">
            <v>-73742054.920000002</v>
          </cell>
          <cell r="J591">
            <v>-287516318.12</v>
          </cell>
          <cell r="K591">
            <v>-181759112.15000001</v>
          </cell>
        </row>
        <row r="592">
          <cell r="F592">
            <v>-3652465.62</v>
          </cell>
          <cell r="G592">
            <v>0</v>
          </cell>
          <cell r="H592">
            <v>-3652465.62</v>
          </cell>
          <cell r="I592">
            <v>0</v>
          </cell>
          <cell r="J592">
            <v>-3652465.62</v>
          </cell>
          <cell r="K592">
            <v>-0.01</v>
          </cell>
        </row>
        <row r="593">
          <cell r="F593">
            <v>-35456374.469999999</v>
          </cell>
          <cell r="G593">
            <v>-16718819.699999999</v>
          </cell>
          <cell r="H593">
            <v>-52175194.170000002</v>
          </cell>
          <cell r="I593">
            <v>25375</v>
          </cell>
          <cell r="J593">
            <v>-52149819.170000002</v>
          </cell>
          <cell r="K593">
            <v>-17881383.780000001</v>
          </cell>
        </row>
        <row r="594">
          <cell r="F594">
            <v>-3797877647.9299998</v>
          </cell>
          <cell r="G594">
            <v>0</v>
          </cell>
          <cell r="H594">
            <v>-3797877647.9299998</v>
          </cell>
          <cell r="I594">
            <v>0</v>
          </cell>
          <cell r="J594">
            <v>-3797877647.9299998</v>
          </cell>
          <cell r="K594">
            <v>-3376874849.4299998</v>
          </cell>
        </row>
        <row r="595">
          <cell r="F595">
            <v>293829.71999999997</v>
          </cell>
          <cell r="G595">
            <v>0</v>
          </cell>
          <cell r="H595">
            <v>293829.71999999997</v>
          </cell>
          <cell r="I595">
            <v>0</v>
          </cell>
          <cell r="J595">
            <v>293829.71999999997</v>
          </cell>
          <cell r="K595">
            <v>-1400744.55</v>
          </cell>
        </row>
        <row r="596">
          <cell r="F596">
            <v>646977.77</v>
          </cell>
          <cell r="G596">
            <v>0</v>
          </cell>
          <cell r="H596">
            <v>646977.77</v>
          </cell>
          <cell r="I596">
            <v>0</v>
          </cell>
          <cell r="J596">
            <v>646977.77</v>
          </cell>
          <cell r="K596">
            <v>-29351134.68</v>
          </cell>
        </row>
        <row r="597">
          <cell r="F597">
            <v>22646812.670000002</v>
          </cell>
          <cell r="G597">
            <v>0</v>
          </cell>
          <cell r="H597">
            <v>22646812.670000002</v>
          </cell>
          <cell r="I597">
            <v>0</v>
          </cell>
          <cell r="J597">
            <v>22646812.670000002</v>
          </cell>
          <cell r="K597">
            <v>67445729.640000001</v>
          </cell>
        </row>
        <row r="598">
          <cell r="F598">
            <v>0</v>
          </cell>
          <cell r="G598">
            <v>0</v>
          </cell>
          <cell r="H598">
            <v>0</v>
          </cell>
          <cell r="I598">
            <v>0</v>
          </cell>
          <cell r="J598">
            <v>0</v>
          </cell>
          <cell r="K598">
            <v>2902155.21</v>
          </cell>
        </row>
        <row r="599">
          <cell r="F599">
            <v>-110821233.7</v>
          </cell>
          <cell r="G599">
            <v>0</v>
          </cell>
          <cell r="H599">
            <v>-110821233.7</v>
          </cell>
          <cell r="I599">
            <v>0</v>
          </cell>
          <cell r="J599">
            <v>-110821233.7</v>
          </cell>
          <cell r="K599">
            <v>17202403.93</v>
          </cell>
        </row>
        <row r="600">
          <cell r="F600">
            <v>22348070.670000002</v>
          </cell>
          <cell r="G600">
            <v>0</v>
          </cell>
          <cell r="H600">
            <v>22348070.670000002</v>
          </cell>
          <cell r="I600">
            <v>0</v>
          </cell>
          <cell r="J600">
            <v>22348070.670000002</v>
          </cell>
          <cell r="K600">
            <v>-66971632.75</v>
          </cell>
        </row>
        <row r="601">
          <cell r="F601">
            <v>211268.87</v>
          </cell>
          <cell r="G601">
            <v>0</v>
          </cell>
          <cell r="H601">
            <v>211268.87</v>
          </cell>
          <cell r="I601">
            <v>0</v>
          </cell>
          <cell r="J601">
            <v>211268.87</v>
          </cell>
          <cell r="K601">
            <v>-23878560.309999999</v>
          </cell>
        </row>
        <row r="602">
          <cell r="F602">
            <v>8064432.5800000001</v>
          </cell>
          <cell r="G602">
            <v>0</v>
          </cell>
          <cell r="H602">
            <v>8064432.5800000001</v>
          </cell>
          <cell r="I602">
            <v>0</v>
          </cell>
          <cell r="J602">
            <v>8064432.5800000001</v>
          </cell>
          <cell r="K602">
            <v>15005010.710000001</v>
          </cell>
        </row>
        <row r="603">
          <cell r="F603">
            <v>0</v>
          </cell>
          <cell r="G603">
            <v>0</v>
          </cell>
          <cell r="H603">
            <v>0</v>
          </cell>
          <cell r="I603">
            <v>0</v>
          </cell>
          <cell r="J603">
            <v>0</v>
          </cell>
          <cell r="K603">
            <v>-15652247.439999999</v>
          </cell>
        </row>
        <row r="604">
          <cell r="F604">
            <v>0</v>
          </cell>
          <cell r="G604">
            <v>0</v>
          </cell>
          <cell r="H604">
            <v>0</v>
          </cell>
          <cell r="I604">
            <v>0</v>
          </cell>
          <cell r="J604">
            <v>0</v>
          </cell>
          <cell r="K604">
            <v>-12495.39</v>
          </cell>
        </row>
        <row r="605">
          <cell r="F605">
            <v>53357.68</v>
          </cell>
          <cell r="G605">
            <v>0</v>
          </cell>
          <cell r="H605">
            <v>53357.68</v>
          </cell>
          <cell r="I605">
            <v>0</v>
          </cell>
          <cell r="J605">
            <v>53357.68</v>
          </cell>
          <cell r="K605">
            <v>59838.85</v>
          </cell>
        </row>
        <row r="606">
          <cell r="F606">
            <v>-75560.179999999993</v>
          </cell>
          <cell r="G606">
            <v>0</v>
          </cell>
          <cell r="H606">
            <v>-75560.179999999993</v>
          </cell>
          <cell r="I606">
            <v>0</v>
          </cell>
          <cell r="J606">
            <v>-75560.179999999993</v>
          </cell>
          <cell r="K606">
            <v>-74616.820000000007</v>
          </cell>
        </row>
        <row r="607">
          <cell r="F607">
            <v>0</v>
          </cell>
          <cell r="G607">
            <v>0</v>
          </cell>
          <cell r="H607">
            <v>0</v>
          </cell>
          <cell r="I607">
            <v>0</v>
          </cell>
          <cell r="J607">
            <v>0</v>
          </cell>
          <cell r="K607">
            <v>-50</v>
          </cell>
        </row>
        <row r="608">
          <cell r="F608">
            <v>-151798503.49000001</v>
          </cell>
          <cell r="G608">
            <v>0</v>
          </cell>
          <cell r="H608">
            <v>-151798503.49000001</v>
          </cell>
          <cell r="I608">
            <v>0</v>
          </cell>
          <cell r="J608">
            <v>-151798503.49000001</v>
          </cell>
          <cell r="K608">
            <v>-114061251.76000001</v>
          </cell>
        </row>
        <row r="609">
          <cell r="F609">
            <v>9726330.0299999993</v>
          </cell>
          <cell r="G609">
            <v>0</v>
          </cell>
          <cell r="H609">
            <v>9726330.0299999993</v>
          </cell>
          <cell r="I609">
            <v>0</v>
          </cell>
          <cell r="J609">
            <v>9726330.0299999993</v>
          </cell>
          <cell r="K609">
            <v>-3361537.72</v>
          </cell>
        </row>
        <row r="610">
          <cell r="F610">
            <v>0</v>
          </cell>
          <cell r="G610">
            <v>0</v>
          </cell>
          <cell r="H610">
            <v>0</v>
          </cell>
          <cell r="I610">
            <v>-544773410.80999994</v>
          </cell>
          <cell r="J610">
            <v>-544773410.80999994</v>
          </cell>
          <cell r="K610">
            <v>72081678.099999994</v>
          </cell>
        </row>
        <row r="611">
          <cell r="F611">
            <v>-3516689.04</v>
          </cell>
          <cell r="G611">
            <v>0</v>
          </cell>
          <cell r="H611">
            <v>-3516689.04</v>
          </cell>
          <cell r="I611">
            <v>0</v>
          </cell>
          <cell r="J611">
            <v>-3516689.04</v>
          </cell>
          <cell r="K611">
            <v>-3575197.77</v>
          </cell>
        </row>
        <row r="612">
          <cell r="F612">
            <v>0</v>
          </cell>
          <cell r="G612">
            <v>0</v>
          </cell>
          <cell r="H612">
            <v>0</v>
          </cell>
          <cell r="I612">
            <v>0</v>
          </cell>
          <cell r="J612">
            <v>0</v>
          </cell>
          <cell r="K612">
            <v>0</v>
          </cell>
        </row>
        <row r="613">
          <cell r="F613">
            <v>334163.68</v>
          </cell>
          <cell r="G613">
            <v>0</v>
          </cell>
          <cell r="H613">
            <v>334163.68</v>
          </cell>
          <cell r="I613">
            <v>0</v>
          </cell>
          <cell r="J613">
            <v>334163.68</v>
          </cell>
          <cell r="K613">
            <v>85215.12</v>
          </cell>
        </row>
        <row r="614">
          <cell r="F614">
            <v>-590592973.14999998</v>
          </cell>
          <cell r="G614">
            <v>0</v>
          </cell>
          <cell r="H614">
            <v>-590592973.14999998</v>
          </cell>
          <cell r="I614">
            <v>0</v>
          </cell>
          <cell r="J614">
            <v>-590592973.14999998</v>
          </cell>
          <cell r="K614">
            <v>-527470564.93000001</v>
          </cell>
        </row>
        <row r="615">
          <cell r="F615">
            <v>-2145226.27</v>
          </cell>
          <cell r="G615">
            <v>0</v>
          </cell>
          <cell r="H615">
            <v>-2145226.27</v>
          </cell>
          <cell r="I615">
            <v>0</v>
          </cell>
          <cell r="J615">
            <v>-2145226.27</v>
          </cell>
          <cell r="K615">
            <v>-1237033.2</v>
          </cell>
        </row>
        <row r="616">
          <cell r="F616">
            <v>0</v>
          </cell>
          <cell r="G616">
            <v>0</v>
          </cell>
          <cell r="H616">
            <v>0</v>
          </cell>
          <cell r="I616">
            <v>0</v>
          </cell>
          <cell r="J616">
            <v>0</v>
          </cell>
          <cell r="K616">
            <v>0</v>
          </cell>
        </row>
        <row r="617">
          <cell r="F617">
            <v>0</v>
          </cell>
          <cell r="G617">
            <v>0</v>
          </cell>
          <cell r="H617">
            <v>0</v>
          </cell>
          <cell r="I617">
            <v>0</v>
          </cell>
          <cell r="J617">
            <v>0</v>
          </cell>
          <cell r="K617">
            <v>0</v>
          </cell>
        </row>
        <row r="618">
          <cell r="F618">
            <v>0</v>
          </cell>
          <cell r="G618">
            <v>0</v>
          </cell>
          <cell r="H618">
            <v>0</v>
          </cell>
          <cell r="I618">
            <v>0</v>
          </cell>
          <cell r="J618">
            <v>0</v>
          </cell>
          <cell r="K618">
            <v>0</v>
          </cell>
        </row>
        <row r="619">
          <cell r="F619">
            <v>0</v>
          </cell>
          <cell r="G619">
            <v>0</v>
          </cell>
          <cell r="H619">
            <v>0</v>
          </cell>
          <cell r="I619">
            <v>0</v>
          </cell>
          <cell r="J619">
            <v>0</v>
          </cell>
          <cell r="K619">
            <v>0</v>
          </cell>
        </row>
        <row r="620">
          <cell r="F620">
            <v>0</v>
          </cell>
          <cell r="G620">
            <v>0</v>
          </cell>
          <cell r="H620">
            <v>0</v>
          </cell>
          <cell r="I620">
            <v>0</v>
          </cell>
          <cell r="J620">
            <v>0</v>
          </cell>
          <cell r="K620">
            <v>0</v>
          </cell>
        </row>
        <row r="621">
          <cell r="F621">
            <v>0</v>
          </cell>
          <cell r="G621">
            <v>0</v>
          </cell>
          <cell r="H621">
            <v>0</v>
          </cell>
          <cell r="I621">
            <v>0</v>
          </cell>
          <cell r="J621">
            <v>0</v>
          </cell>
          <cell r="K621">
            <v>0</v>
          </cell>
        </row>
        <row r="622">
          <cell r="F622">
            <v>0</v>
          </cell>
          <cell r="G622">
            <v>0</v>
          </cell>
          <cell r="H622">
            <v>0</v>
          </cell>
          <cell r="I622">
            <v>0</v>
          </cell>
          <cell r="J622">
            <v>0</v>
          </cell>
          <cell r="K622">
            <v>0</v>
          </cell>
        </row>
        <row r="623">
          <cell r="F623">
            <v>0</v>
          </cell>
          <cell r="G623">
            <v>0</v>
          </cell>
          <cell r="H623">
            <v>0</v>
          </cell>
          <cell r="I623">
            <v>0</v>
          </cell>
          <cell r="J623">
            <v>0</v>
          </cell>
          <cell r="K623">
            <v>0</v>
          </cell>
        </row>
        <row r="624">
          <cell r="F624">
            <v>0</v>
          </cell>
          <cell r="G624">
            <v>0</v>
          </cell>
          <cell r="H624">
            <v>0</v>
          </cell>
          <cell r="I624">
            <v>0</v>
          </cell>
          <cell r="J624">
            <v>0</v>
          </cell>
          <cell r="K624">
            <v>0</v>
          </cell>
        </row>
        <row r="625">
          <cell r="F625">
            <v>0</v>
          </cell>
          <cell r="G625">
            <v>0</v>
          </cell>
          <cell r="H625">
            <v>0</v>
          </cell>
          <cell r="I625">
            <v>0</v>
          </cell>
          <cell r="J625">
            <v>0</v>
          </cell>
          <cell r="K625">
            <v>0</v>
          </cell>
        </row>
        <row r="626">
          <cell r="F626">
            <v>0</v>
          </cell>
          <cell r="G626">
            <v>0</v>
          </cell>
          <cell r="H626">
            <v>0</v>
          </cell>
          <cell r="I626">
            <v>0</v>
          </cell>
          <cell r="J626">
            <v>0</v>
          </cell>
          <cell r="K626">
            <v>0</v>
          </cell>
        </row>
        <row r="627">
          <cell r="F627">
            <v>0</v>
          </cell>
          <cell r="G627">
            <v>0</v>
          </cell>
          <cell r="H627">
            <v>0</v>
          </cell>
          <cell r="I627">
            <v>0</v>
          </cell>
          <cell r="J627">
            <v>0</v>
          </cell>
          <cell r="K627">
            <v>0</v>
          </cell>
        </row>
        <row r="628">
          <cell r="F628">
            <v>0</v>
          </cell>
          <cell r="G628">
            <v>0</v>
          </cell>
          <cell r="H628">
            <v>0</v>
          </cell>
          <cell r="I628">
            <v>0</v>
          </cell>
          <cell r="J628">
            <v>0</v>
          </cell>
          <cell r="K628">
            <v>0</v>
          </cell>
        </row>
        <row r="629">
          <cell r="F629">
            <v>0</v>
          </cell>
          <cell r="G629">
            <v>0</v>
          </cell>
          <cell r="H629">
            <v>0</v>
          </cell>
          <cell r="I629">
            <v>0</v>
          </cell>
          <cell r="J629">
            <v>0</v>
          </cell>
          <cell r="K629">
            <v>0</v>
          </cell>
        </row>
        <row r="630">
          <cell r="F630">
            <v>0</v>
          </cell>
          <cell r="G630">
            <v>0</v>
          </cell>
          <cell r="H630">
            <v>0</v>
          </cell>
          <cell r="I630">
            <v>0</v>
          </cell>
          <cell r="J630">
            <v>0</v>
          </cell>
          <cell r="K630">
            <v>0</v>
          </cell>
        </row>
        <row r="631">
          <cell r="F631">
            <v>0</v>
          </cell>
          <cell r="G631">
            <v>0</v>
          </cell>
          <cell r="H631">
            <v>0</v>
          </cell>
          <cell r="I631">
            <v>0</v>
          </cell>
          <cell r="J631">
            <v>0</v>
          </cell>
          <cell r="K631">
            <v>0</v>
          </cell>
        </row>
        <row r="632">
          <cell r="F632">
            <v>-3169231.26</v>
          </cell>
          <cell r="G632">
            <v>0</v>
          </cell>
          <cell r="H632">
            <v>-3169231.26</v>
          </cell>
          <cell r="I632">
            <v>0</v>
          </cell>
          <cell r="J632">
            <v>-3169231.26</v>
          </cell>
          <cell r="K632">
            <v>-2897081.66</v>
          </cell>
        </row>
        <row r="633">
          <cell r="F633">
            <v>0</v>
          </cell>
          <cell r="G633">
            <v>0</v>
          </cell>
          <cell r="H633">
            <v>0</v>
          </cell>
          <cell r="I633">
            <v>0</v>
          </cell>
          <cell r="J633">
            <v>0</v>
          </cell>
          <cell r="K633">
            <v>50000000</v>
          </cell>
        </row>
        <row r="634">
          <cell r="F634">
            <v>-38492977.009999998</v>
          </cell>
          <cell r="G634">
            <v>-1640204.97</v>
          </cell>
          <cell r="H634">
            <v>-40133181.979999997</v>
          </cell>
          <cell r="I634">
            <v>-15519849.01</v>
          </cell>
          <cell r="J634">
            <v>-55653030.990000002</v>
          </cell>
          <cell r="K634">
            <v>11827877.380000001</v>
          </cell>
        </row>
        <row r="635">
          <cell r="F635">
            <v>0</v>
          </cell>
          <cell r="G635">
            <v>0</v>
          </cell>
          <cell r="H635">
            <v>0</v>
          </cell>
          <cell r="I635">
            <v>-102071529.95999999</v>
          </cell>
          <cell r="J635">
            <v>-102071529.95999999</v>
          </cell>
          <cell r="K635">
            <v>0</v>
          </cell>
        </row>
        <row r="636">
          <cell r="F636">
            <v>-5239.8599999999997</v>
          </cell>
          <cell r="G636">
            <v>0</v>
          </cell>
          <cell r="H636">
            <v>-5239.8599999999997</v>
          </cell>
          <cell r="I636">
            <v>0</v>
          </cell>
          <cell r="J636">
            <v>-5239.8599999999997</v>
          </cell>
          <cell r="K636">
            <v>0</v>
          </cell>
        </row>
        <row r="637">
          <cell r="F637">
            <v>0.06</v>
          </cell>
          <cell r="G637">
            <v>0</v>
          </cell>
          <cell r="H637">
            <v>0.06</v>
          </cell>
          <cell r="I637">
            <v>0</v>
          </cell>
          <cell r="J637">
            <v>0.06</v>
          </cell>
          <cell r="K637">
            <v>25.21</v>
          </cell>
        </row>
        <row r="638">
          <cell r="F638">
            <v>-2.9</v>
          </cell>
          <cell r="G638">
            <v>0</v>
          </cell>
          <cell r="H638">
            <v>-2.9</v>
          </cell>
          <cell r="I638">
            <v>0</v>
          </cell>
          <cell r="J638">
            <v>-2.9</v>
          </cell>
          <cell r="K638">
            <v>0</v>
          </cell>
        </row>
        <row r="639">
          <cell r="F639">
            <v>0</v>
          </cell>
          <cell r="G639">
            <v>-20432026</v>
          </cell>
          <cell r="H639">
            <v>-20432026</v>
          </cell>
          <cell r="I639">
            <v>-115415739.73</v>
          </cell>
          <cell r="J639">
            <v>-135847765.72999999</v>
          </cell>
          <cell r="K639">
            <v>-84520.47</v>
          </cell>
        </row>
        <row r="640">
          <cell r="F640">
            <v>-8582497.8399999999</v>
          </cell>
          <cell r="G640">
            <v>0</v>
          </cell>
          <cell r="H640">
            <v>-8582497.8399999999</v>
          </cell>
          <cell r="I640">
            <v>0</v>
          </cell>
          <cell r="J640">
            <v>-8582497.8399999999</v>
          </cell>
          <cell r="K640">
            <v>-8582499.1199999992</v>
          </cell>
        </row>
        <row r="641">
          <cell r="F641">
            <v>0</v>
          </cell>
          <cell r="G641">
            <v>0</v>
          </cell>
          <cell r="H641">
            <v>0</v>
          </cell>
          <cell r="I641">
            <v>0</v>
          </cell>
          <cell r="J641">
            <v>0</v>
          </cell>
          <cell r="K641">
            <v>0</v>
          </cell>
        </row>
        <row r="642">
          <cell r="F642">
            <v>0</v>
          </cell>
          <cell r="G642">
            <v>0</v>
          </cell>
          <cell r="H642">
            <v>0</v>
          </cell>
          <cell r="I642">
            <v>0</v>
          </cell>
          <cell r="J642">
            <v>0</v>
          </cell>
          <cell r="K642">
            <v>0</v>
          </cell>
        </row>
        <row r="643">
          <cell r="F643">
            <v>-1005698</v>
          </cell>
          <cell r="G643">
            <v>0</v>
          </cell>
          <cell r="H643">
            <v>-1005698</v>
          </cell>
          <cell r="I643">
            <v>0</v>
          </cell>
          <cell r="J643">
            <v>-1005698</v>
          </cell>
          <cell r="K643">
            <v>0</v>
          </cell>
        </row>
        <row r="644">
          <cell r="F644">
            <v>-64705.51</v>
          </cell>
          <cell r="G644">
            <v>0</v>
          </cell>
          <cell r="H644">
            <v>-64705.51</v>
          </cell>
          <cell r="I644">
            <v>0</v>
          </cell>
          <cell r="J644">
            <v>-64705.51</v>
          </cell>
          <cell r="K644">
            <v>0</v>
          </cell>
        </row>
        <row r="645">
          <cell r="F645">
            <v>249.02</v>
          </cell>
          <cell r="G645">
            <v>0</v>
          </cell>
          <cell r="H645">
            <v>249.02</v>
          </cell>
          <cell r="I645">
            <v>0</v>
          </cell>
          <cell r="J645">
            <v>249.02</v>
          </cell>
          <cell r="K645">
            <v>0</v>
          </cell>
        </row>
        <row r="646">
          <cell r="F646">
            <v>15962630.68</v>
          </cell>
          <cell r="G646">
            <v>0</v>
          </cell>
          <cell r="H646">
            <v>15962630.68</v>
          </cell>
          <cell r="I646">
            <v>0</v>
          </cell>
          <cell r="J646">
            <v>15962630.68</v>
          </cell>
          <cell r="K646">
            <v>0</v>
          </cell>
        </row>
        <row r="647">
          <cell r="F647">
            <v>-3572270.1</v>
          </cell>
          <cell r="G647">
            <v>2282357</v>
          </cell>
          <cell r="H647">
            <v>-1289913.1000000001</v>
          </cell>
          <cell r="I647">
            <v>0</v>
          </cell>
          <cell r="J647">
            <v>-1289913.1000000001</v>
          </cell>
          <cell r="K647">
            <v>42714313</v>
          </cell>
        </row>
        <row r="648">
          <cell r="F648">
            <v>-16945973.129999999</v>
          </cell>
          <cell r="G648">
            <v>-9386698</v>
          </cell>
          <cell r="H648">
            <v>-26332671.129999999</v>
          </cell>
          <cell r="I648">
            <v>0</v>
          </cell>
          <cell r="J648">
            <v>-26332671.129999999</v>
          </cell>
          <cell r="K648">
            <v>6454716.5199999996</v>
          </cell>
        </row>
        <row r="649">
          <cell r="F649">
            <v>-4911870518.4399996</v>
          </cell>
          <cell r="G649">
            <v>-45895391.670000002</v>
          </cell>
          <cell r="H649">
            <v>-4957765910.1099987</v>
          </cell>
          <cell r="I649">
            <v>-851497209.42999995</v>
          </cell>
          <cell r="J649">
            <v>-5809263119.5399981</v>
          </cell>
          <cell r="K649">
            <v>-4107354742.6699996</v>
          </cell>
        </row>
        <row r="651">
          <cell r="F651">
            <v>0</v>
          </cell>
          <cell r="G651">
            <v>0</v>
          </cell>
          <cell r="H651">
            <v>0</v>
          </cell>
          <cell r="I651">
            <v>0</v>
          </cell>
          <cell r="J651">
            <v>0</v>
          </cell>
          <cell r="K651">
            <v>9961.64</v>
          </cell>
        </row>
        <row r="652">
          <cell r="F652">
            <v>9358241.6099999994</v>
          </cell>
          <cell r="G652">
            <v>0</v>
          </cell>
          <cell r="H652">
            <v>9358241.6099999994</v>
          </cell>
          <cell r="I652">
            <v>0</v>
          </cell>
          <cell r="J652">
            <v>9358241.6099999994</v>
          </cell>
          <cell r="K652">
            <v>0</v>
          </cell>
        </row>
        <row r="653">
          <cell r="F653">
            <v>714152252.47000003</v>
          </cell>
          <cell r="G653">
            <v>0</v>
          </cell>
          <cell r="H653">
            <v>714152252.47000003</v>
          </cell>
          <cell r="I653">
            <v>0</v>
          </cell>
          <cell r="J653">
            <v>714152252.47000003</v>
          </cell>
          <cell r="K653">
            <v>629753962.75</v>
          </cell>
        </row>
        <row r="654">
          <cell r="F654">
            <v>22230305.359999999</v>
          </cell>
          <cell r="G654">
            <v>0</v>
          </cell>
          <cell r="H654">
            <v>22230305.359999999</v>
          </cell>
          <cell r="I654">
            <v>0</v>
          </cell>
          <cell r="J654">
            <v>22230305.359999999</v>
          </cell>
          <cell r="K654">
            <v>19687307.300000001</v>
          </cell>
        </row>
        <row r="655">
          <cell r="F655">
            <v>-246026.09</v>
          </cell>
          <cell r="G655">
            <v>0</v>
          </cell>
          <cell r="H655">
            <v>-246026.09</v>
          </cell>
          <cell r="I655">
            <v>0</v>
          </cell>
          <cell r="J655">
            <v>-246026.09</v>
          </cell>
          <cell r="K655">
            <v>-85081.32</v>
          </cell>
        </row>
        <row r="656">
          <cell r="F656">
            <v>36093964.630000003</v>
          </cell>
          <cell r="G656">
            <v>0</v>
          </cell>
          <cell r="H656">
            <v>36093964.630000003</v>
          </cell>
          <cell r="I656">
            <v>-2458870859.23</v>
          </cell>
          <cell r="J656">
            <v>-2422776894.5999999</v>
          </cell>
          <cell r="K656">
            <v>-1998309470.2</v>
          </cell>
        </row>
        <row r="657">
          <cell r="F657">
            <v>2326405.7400000002</v>
          </cell>
          <cell r="G657">
            <v>0</v>
          </cell>
          <cell r="H657">
            <v>2326405.7400000002</v>
          </cell>
          <cell r="I657">
            <v>0</v>
          </cell>
          <cell r="J657">
            <v>2326405.7400000002</v>
          </cell>
          <cell r="K657">
            <v>517830.39</v>
          </cell>
        </row>
        <row r="658">
          <cell r="F658">
            <v>783915143.72000003</v>
          </cell>
          <cell r="G658">
            <v>0</v>
          </cell>
          <cell r="H658">
            <v>783915143.72000003</v>
          </cell>
          <cell r="I658">
            <v>-2458870859.23</v>
          </cell>
          <cell r="J658">
            <v>-1674955715.51</v>
          </cell>
          <cell r="K658">
            <v>-1348425489.4400001</v>
          </cell>
        </row>
        <row r="660">
          <cell r="F660">
            <v>5005243644.1599998</v>
          </cell>
          <cell r="G660">
            <v>0</v>
          </cell>
          <cell r="H660">
            <v>5005243644.1599998</v>
          </cell>
          <cell r="I660">
            <v>-654470061.17999995</v>
          </cell>
          <cell r="J660">
            <v>4350773582.9799995</v>
          </cell>
          <cell r="K660">
            <v>3000043153.9400001</v>
          </cell>
        </row>
        <row r="661">
          <cell r="F661">
            <v>-764420079.77999997</v>
          </cell>
          <cell r="G661">
            <v>0</v>
          </cell>
          <cell r="H661">
            <v>-764420079.77999997</v>
          </cell>
          <cell r="I661">
            <v>0</v>
          </cell>
          <cell r="J661">
            <v>-764420079.77999997</v>
          </cell>
          <cell r="K661">
            <v>116254347.88</v>
          </cell>
        </row>
        <row r="662">
          <cell r="F662">
            <v>-846445.2</v>
          </cell>
          <cell r="G662">
            <v>0</v>
          </cell>
          <cell r="H662">
            <v>-846445.2</v>
          </cell>
          <cell r="I662">
            <v>0</v>
          </cell>
          <cell r="J662">
            <v>-846445.2</v>
          </cell>
          <cell r="K662">
            <v>7737.39</v>
          </cell>
        </row>
        <row r="663">
          <cell r="F663">
            <v>0</v>
          </cell>
          <cell r="G663">
            <v>0</v>
          </cell>
          <cell r="H663">
            <v>0</v>
          </cell>
          <cell r="I663">
            <v>0</v>
          </cell>
          <cell r="J663">
            <v>0</v>
          </cell>
          <cell r="K663">
            <v>0</v>
          </cell>
        </row>
        <row r="664">
          <cell r="F664">
            <v>-437431.89</v>
          </cell>
          <cell r="G664">
            <v>0</v>
          </cell>
          <cell r="H664">
            <v>-437431.89</v>
          </cell>
          <cell r="I664">
            <v>0</v>
          </cell>
          <cell r="J664">
            <v>-437431.89</v>
          </cell>
          <cell r="K664">
            <v>106182.79</v>
          </cell>
        </row>
        <row r="665">
          <cell r="F665">
            <v>-72103004.280000001</v>
          </cell>
          <cell r="G665">
            <v>0</v>
          </cell>
          <cell r="H665">
            <v>-72103004.280000001</v>
          </cell>
          <cell r="I665">
            <v>72103004.280000001</v>
          </cell>
          <cell r="J665">
            <v>0</v>
          </cell>
          <cell r="K665">
            <v>0</v>
          </cell>
        </row>
        <row r="666">
          <cell r="F666">
            <v>4167436683.0100002</v>
          </cell>
          <cell r="G666">
            <v>0</v>
          </cell>
          <cell r="H666">
            <v>4167436683.0100002</v>
          </cell>
          <cell r="I666">
            <v>-582367056.89999998</v>
          </cell>
          <cell r="J666">
            <v>3585069626.1100001</v>
          </cell>
          <cell r="K666">
            <v>3116411422</v>
          </cell>
        </row>
        <row r="668">
          <cell r="F668">
            <v>21423354.260000002</v>
          </cell>
          <cell r="G668">
            <v>0</v>
          </cell>
          <cell r="H668">
            <v>21423354.260000002</v>
          </cell>
          <cell r="I668">
            <v>0</v>
          </cell>
          <cell r="J668">
            <v>21423354.260000002</v>
          </cell>
          <cell r="K668">
            <v>12279561.85</v>
          </cell>
        </row>
        <row r="669">
          <cell r="F669">
            <v>13629685.34</v>
          </cell>
          <cell r="G669">
            <v>0</v>
          </cell>
          <cell r="H669">
            <v>13629685.34</v>
          </cell>
          <cell r="I669">
            <v>0</v>
          </cell>
          <cell r="J669">
            <v>13629685.34</v>
          </cell>
          <cell r="K669">
            <v>12087379.01</v>
          </cell>
        </row>
        <row r="670">
          <cell r="F670">
            <v>1383703924.6199999</v>
          </cell>
          <cell r="G670">
            <v>0</v>
          </cell>
          <cell r="H670">
            <v>1383703924.6199999</v>
          </cell>
          <cell r="I670">
            <v>0</v>
          </cell>
          <cell r="J670">
            <v>1383703924.6199999</v>
          </cell>
          <cell r="K670">
            <v>1220583970.51</v>
          </cell>
        </row>
        <row r="671">
          <cell r="F671">
            <v>15068855.560000001</v>
          </cell>
          <cell r="G671">
            <v>0</v>
          </cell>
          <cell r="H671">
            <v>15068855.560000001</v>
          </cell>
          <cell r="I671">
            <v>0</v>
          </cell>
          <cell r="J671">
            <v>15068855.560000001</v>
          </cell>
          <cell r="K671">
            <v>14450612.82</v>
          </cell>
        </row>
        <row r="672">
          <cell r="F672">
            <v>48717720.469999999</v>
          </cell>
          <cell r="G672">
            <v>0</v>
          </cell>
          <cell r="H672">
            <v>48717720.469999999</v>
          </cell>
          <cell r="I672">
            <v>1215856073.97</v>
          </cell>
          <cell r="J672">
            <v>1264573794.4400001</v>
          </cell>
          <cell r="K672">
            <v>1173285834.72</v>
          </cell>
        </row>
        <row r="673">
          <cell r="F673">
            <v>-659174046.75999999</v>
          </cell>
          <cell r="G673">
            <v>0</v>
          </cell>
          <cell r="H673">
            <v>-659174046.75999999</v>
          </cell>
          <cell r="I673">
            <v>973664858</v>
          </cell>
          <cell r="J673">
            <v>314490811.24000001</v>
          </cell>
          <cell r="K673">
            <v>169912210.88</v>
          </cell>
        </row>
        <row r="674">
          <cell r="F674">
            <v>823369493.48999977</v>
          </cell>
          <cell r="G674">
            <v>0</v>
          </cell>
          <cell r="H674">
            <v>823369493.48999977</v>
          </cell>
          <cell r="I674">
            <v>2189520931.9700003</v>
          </cell>
          <cell r="J674">
            <v>3012890425.46</v>
          </cell>
          <cell r="K674">
            <v>2602599569.79</v>
          </cell>
        </row>
        <row r="676">
          <cell r="F676">
            <v>303157757.32999998</v>
          </cell>
          <cell r="G676">
            <v>0</v>
          </cell>
          <cell r="H676">
            <v>303157757.32999998</v>
          </cell>
          <cell r="I676">
            <v>382295.86</v>
          </cell>
          <cell r="J676">
            <v>303540053.19</v>
          </cell>
          <cell r="K676">
            <v>284550212.99000001</v>
          </cell>
        </row>
        <row r="677">
          <cell r="F677">
            <v>0</v>
          </cell>
          <cell r="G677">
            <v>0</v>
          </cell>
          <cell r="H677">
            <v>0</v>
          </cell>
          <cell r="I677">
            <v>0</v>
          </cell>
          <cell r="J677">
            <v>0</v>
          </cell>
          <cell r="K677">
            <v>1223653.8799999999</v>
          </cell>
        </row>
        <row r="678">
          <cell r="F678">
            <v>13336308.039999999</v>
          </cell>
          <cell r="G678">
            <v>0</v>
          </cell>
          <cell r="H678">
            <v>13336308.039999999</v>
          </cell>
          <cell r="I678">
            <v>0</v>
          </cell>
          <cell r="J678">
            <v>13336308.039999999</v>
          </cell>
          <cell r="K678">
            <v>12062655.369999999</v>
          </cell>
        </row>
        <row r="679">
          <cell r="F679">
            <v>2935125.23</v>
          </cell>
          <cell r="G679">
            <v>0</v>
          </cell>
          <cell r="H679">
            <v>2935125.23</v>
          </cell>
          <cell r="I679">
            <v>0</v>
          </cell>
          <cell r="J679">
            <v>2935125.23</v>
          </cell>
          <cell r="K679">
            <v>4313340.4400000004</v>
          </cell>
        </row>
        <row r="680">
          <cell r="F680">
            <v>11900251.289999999</v>
          </cell>
          <cell r="G680">
            <v>0</v>
          </cell>
          <cell r="H680">
            <v>11900251.289999999</v>
          </cell>
          <cell r="I680">
            <v>0</v>
          </cell>
          <cell r="J680">
            <v>11900251.289999999</v>
          </cell>
          <cell r="K680">
            <v>11115623.91</v>
          </cell>
        </row>
        <row r="681">
          <cell r="F681">
            <v>11437878.98</v>
          </cell>
          <cell r="G681">
            <v>0</v>
          </cell>
          <cell r="H681">
            <v>11437878.98</v>
          </cell>
          <cell r="I681">
            <v>0</v>
          </cell>
          <cell r="J681">
            <v>11437878.98</v>
          </cell>
          <cell r="K681">
            <v>10890529.880000001</v>
          </cell>
        </row>
        <row r="682">
          <cell r="F682">
            <v>0</v>
          </cell>
          <cell r="G682">
            <v>0</v>
          </cell>
          <cell r="H682">
            <v>0</v>
          </cell>
          <cell r="I682">
            <v>0</v>
          </cell>
          <cell r="J682">
            <v>0</v>
          </cell>
          <cell r="K682">
            <v>-314035.68</v>
          </cell>
        </row>
        <row r="683">
          <cell r="F683">
            <v>7283693.9400000004</v>
          </cell>
          <cell r="G683">
            <v>0</v>
          </cell>
          <cell r="H683">
            <v>7283693.9400000004</v>
          </cell>
          <cell r="I683">
            <v>515505.99</v>
          </cell>
          <cell r="J683">
            <v>7799199.9299999997</v>
          </cell>
          <cell r="K683">
            <v>6952245.6500000004</v>
          </cell>
        </row>
        <row r="684">
          <cell r="F684">
            <v>16797799.050000001</v>
          </cell>
          <cell r="G684">
            <v>0</v>
          </cell>
          <cell r="H684">
            <v>16797799.050000001</v>
          </cell>
          <cell r="I684">
            <v>17355.34</v>
          </cell>
          <cell r="J684">
            <v>16815154.390000001</v>
          </cell>
          <cell r="K684">
            <v>27976022.02</v>
          </cell>
        </row>
        <row r="685">
          <cell r="F685">
            <v>15000000</v>
          </cell>
          <cell r="G685">
            <v>0</v>
          </cell>
          <cell r="H685">
            <v>15000000</v>
          </cell>
          <cell r="I685">
            <v>9151200</v>
          </cell>
          <cell r="J685">
            <v>24151200</v>
          </cell>
          <cell r="K685">
            <v>0</v>
          </cell>
        </row>
        <row r="686">
          <cell r="F686">
            <v>8450.66</v>
          </cell>
          <cell r="G686">
            <v>0</v>
          </cell>
          <cell r="H686">
            <v>8450.66</v>
          </cell>
          <cell r="I686">
            <v>0</v>
          </cell>
          <cell r="J686">
            <v>8450.66</v>
          </cell>
          <cell r="K686">
            <v>7433.22</v>
          </cell>
        </row>
        <row r="687">
          <cell r="F687">
            <v>8911655.8100000005</v>
          </cell>
          <cell r="G687">
            <v>0</v>
          </cell>
          <cell r="H687">
            <v>8911655.8100000005</v>
          </cell>
          <cell r="I687">
            <v>0</v>
          </cell>
          <cell r="J687">
            <v>8911655.8100000005</v>
          </cell>
          <cell r="K687">
            <v>0</v>
          </cell>
        </row>
        <row r="688">
          <cell r="F688">
            <v>14202934.76</v>
          </cell>
          <cell r="G688">
            <v>0</v>
          </cell>
          <cell r="H688">
            <v>14202934.76</v>
          </cell>
          <cell r="I688">
            <v>0</v>
          </cell>
          <cell r="J688">
            <v>14202934.76</v>
          </cell>
          <cell r="K688">
            <v>11104894.57</v>
          </cell>
        </row>
        <row r="689">
          <cell r="F689">
            <v>9726554.8200000003</v>
          </cell>
          <cell r="G689">
            <v>0</v>
          </cell>
          <cell r="H689">
            <v>9726554.8200000003</v>
          </cell>
          <cell r="I689">
            <v>940</v>
          </cell>
          <cell r="J689">
            <v>9727494.8200000003</v>
          </cell>
          <cell r="K689">
            <v>7746580</v>
          </cell>
        </row>
        <row r="690">
          <cell r="F690">
            <v>0</v>
          </cell>
          <cell r="G690">
            <v>0</v>
          </cell>
          <cell r="H690">
            <v>0</v>
          </cell>
          <cell r="I690">
            <v>0</v>
          </cell>
          <cell r="J690">
            <v>0</v>
          </cell>
          <cell r="K690">
            <v>-23587.4</v>
          </cell>
        </row>
        <row r="691">
          <cell r="F691">
            <v>0</v>
          </cell>
          <cell r="G691">
            <v>0</v>
          </cell>
          <cell r="H691">
            <v>0</v>
          </cell>
          <cell r="I691">
            <v>0</v>
          </cell>
          <cell r="J691">
            <v>0</v>
          </cell>
          <cell r="K691">
            <v>0</v>
          </cell>
        </row>
        <row r="692">
          <cell r="F692">
            <v>10556766.49</v>
          </cell>
          <cell r="G692">
            <v>0</v>
          </cell>
          <cell r="H692">
            <v>10556766.49</v>
          </cell>
          <cell r="I692">
            <v>0</v>
          </cell>
          <cell r="J692">
            <v>10556766.49</v>
          </cell>
          <cell r="K692">
            <v>8761460.1600000001</v>
          </cell>
        </row>
        <row r="693">
          <cell r="F693">
            <v>826263.99</v>
          </cell>
          <cell r="G693">
            <v>0</v>
          </cell>
          <cell r="H693">
            <v>826263.99</v>
          </cell>
          <cell r="I693">
            <v>0</v>
          </cell>
          <cell r="J693">
            <v>826263.99</v>
          </cell>
          <cell r="K693">
            <v>509919.66</v>
          </cell>
        </row>
        <row r="694">
          <cell r="F694">
            <v>1468914.72</v>
          </cell>
          <cell r="G694">
            <v>0</v>
          </cell>
          <cell r="H694">
            <v>1468914.72</v>
          </cell>
          <cell r="I694">
            <v>0</v>
          </cell>
          <cell r="J694">
            <v>1468914.72</v>
          </cell>
          <cell r="K694">
            <v>1312720.45</v>
          </cell>
        </row>
        <row r="695">
          <cell r="F695">
            <v>121446.93</v>
          </cell>
          <cell r="G695">
            <v>0</v>
          </cell>
          <cell r="H695">
            <v>121446.93</v>
          </cell>
          <cell r="I695">
            <v>0</v>
          </cell>
          <cell r="J695">
            <v>121446.93</v>
          </cell>
          <cell r="K695">
            <v>0</v>
          </cell>
        </row>
        <row r="696">
          <cell r="F696">
            <v>2941.67</v>
          </cell>
          <cell r="G696">
            <v>0</v>
          </cell>
          <cell r="H696">
            <v>2941.67</v>
          </cell>
          <cell r="I696">
            <v>0</v>
          </cell>
          <cell r="J696">
            <v>2941.67</v>
          </cell>
          <cell r="K696">
            <v>0</v>
          </cell>
        </row>
        <row r="697">
          <cell r="F697">
            <v>9584250.4000000004</v>
          </cell>
          <cell r="G697">
            <v>0</v>
          </cell>
          <cell r="H697">
            <v>9584250.4000000004</v>
          </cell>
          <cell r="I697">
            <v>-19200</v>
          </cell>
          <cell r="J697">
            <v>9565050.4000000004</v>
          </cell>
          <cell r="K697">
            <v>8496338.5800000001</v>
          </cell>
        </row>
        <row r="698">
          <cell r="F698">
            <v>0</v>
          </cell>
          <cell r="G698">
            <v>0</v>
          </cell>
          <cell r="H698">
            <v>0</v>
          </cell>
          <cell r="I698">
            <v>0</v>
          </cell>
          <cell r="J698">
            <v>0</v>
          </cell>
          <cell r="K698">
            <v>0</v>
          </cell>
        </row>
        <row r="699">
          <cell r="F699">
            <v>1155976.33</v>
          </cell>
          <cell r="G699">
            <v>0</v>
          </cell>
          <cell r="H699">
            <v>1155976.33</v>
          </cell>
          <cell r="I699">
            <v>50</v>
          </cell>
          <cell r="J699">
            <v>1156026.33</v>
          </cell>
          <cell r="K699">
            <v>1594848.4</v>
          </cell>
        </row>
        <row r="700">
          <cell r="F700">
            <v>250</v>
          </cell>
          <cell r="G700">
            <v>0</v>
          </cell>
          <cell r="H700">
            <v>250</v>
          </cell>
          <cell r="I700">
            <v>0</v>
          </cell>
          <cell r="J700">
            <v>250</v>
          </cell>
          <cell r="K700">
            <v>0</v>
          </cell>
        </row>
        <row r="701">
          <cell r="F701">
            <v>438415220.44000012</v>
          </cell>
          <cell r="G701">
            <v>0</v>
          </cell>
          <cell r="H701">
            <v>438415220.44000012</v>
          </cell>
          <cell r="I701">
            <v>10048147.189999999</v>
          </cell>
          <cell r="J701">
            <v>448463367.63000011</v>
          </cell>
          <cell r="K701">
            <v>398280856.10000002</v>
          </cell>
        </row>
        <row r="703">
          <cell r="F703">
            <v>106361187.73999999</v>
          </cell>
          <cell r="G703">
            <v>0</v>
          </cell>
          <cell r="H703">
            <v>106361187.73999999</v>
          </cell>
          <cell r="I703">
            <v>3155352.52</v>
          </cell>
          <cell r="J703">
            <v>109516540.26000001</v>
          </cell>
          <cell r="K703">
            <v>114316197.37</v>
          </cell>
        </row>
        <row r="704">
          <cell r="F704">
            <v>57915017.799999997</v>
          </cell>
          <cell r="G704">
            <v>0</v>
          </cell>
          <cell r="H704">
            <v>57915017.799999997</v>
          </cell>
          <cell r="I704">
            <v>0</v>
          </cell>
          <cell r="J704">
            <v>57915017.799999997</v>
          </cell>
          <cell r="K704">
            <v>58946434.950000003</v>
          </cell>
        </row>
        <row r="705">
          <cell r="F705">
            <v>3601853.64</v>
          </cell>
          <cell r="G705">
            <v>0</v>
          </cell>
          <cell r="H705">
            <v>3601853.64</v>
          </cell>
          <cell r="I705">
            <v>0</v>
          </cell>
          <cell r="J705">
            <v>3601853.64</v>
          </cell>
          <cell r="K705">
            <v>3601853.64</v>
          </cell>
        </row>
        <row r="706">
          <cell r="F706">
            <v>2453934.2799999998</v>
          </cell>
          <cell r="G706">
            <v>0</v>
          </cell>
          <cell r="H706">
            <v>2453934.2799999998</v>
          </cell>
          <cell r="I706">
            <v>0</v>
          </cell>
          <cell r="J706">
            <v>2453934.2799999998</v>
          </cell>
          <cell r="K706">
            <v>2744146.17</v>
          </cell>
        </row>
        <row r="707">
          <cell r="F707">
            <v>170331993.45999998</v>
          </cell>
          <cell r="G707">
            <v>0</v>
          </cell>
          <cell r="H707">
            <v>170331993.45999998</v>
          </cell>
          <cell r="I707">
            <v>3155352.52</v>
          </cell>
          <cell r="J707">
            <v>173487345.97999999</v>
          </cell>
          <cell r="K707">
            <v>179608632.12999997</v>
          </cell>
        </row>
        <row r="709">
          <cell r="F709">
            <v>1101058.21</v>
          </cell>
          <cell r="G709">
            <v>0</v>
          </cell>
          <cell r="H709">
            <v>1101058.21</v>
          </cell>
          <cell r="I709">
            <v>0</v>
          </cell>
          <cell r="J709">
            <v>1101058.21</v>
          </cell>
          <cell r="K709">
            <v>296282.40999999997</v>
          </cell>
        </row>
        <row r="710">
          <cell r="F710">
            <v>18930850.5</v>
          </cell>
          <cell r="G710">
            <v>0</v>
          </cell>
          <cell r="H710">
            <v>18930850.5</v>
          </cell>
          <cell r="I710">
            <v>-3666.6</v>
          </cell>
          <cell r="J710">
            <v>18927183.899999999</v>
          </cell>
          <cell r="K710">
            <v>14055714.810000001</v>
          </cell>
        </row>
        <row r="711">
          <cell r="F711">
            <v>15520435.960000001</v>
          </cell>
          <cell r="G711">
            <v>0</v>
          </cell>
          <cell r="H711">
            <v>15520435.960000001</v>
          </cell>
          <cell r="I711">
            <v>0</v>
          </cell>
          <cell r="J711">
            <v>15520435.960000001</v>
          </cell>
          <cell r="K711">
            <v>16978628.25</v>
          </cell>
        </row>
        <row r="712">
          <cell r="F712">
            <v>3458524</v>
          </cell>
          <cell r="G712">
            <v>0</v>
          </cell>
          <cell r="H712">
            <v>3458524</v>
          </cell>
          <cell r="I712">
            <v>0</v>
          </cell>
          <cell r="J712">
            <v>3458524</v>
          </cell>
          <cell r="K712">
            <v>3237891.41</v>
          </cell>
        </row>
        <row r="713">
          <cell r="F713">
            <v>27449861.030000001</v>
          </cell>
          <cell r="G713">
            <v>0</v>
          </cell>
          <cell r="H713">
            <v>27449861.030000001</v>
          </cell>
          <cell r="I713">
            <v>0</v>
          </cell>
          <cell r="J713">
            <v>27449861.030000001</v>
          </cell>
          <cell r="K713">
            <v>17702479.960000001</v>
          </cell>
        </row>
        <row r="714">
          <cell r="F714">
            <v>17251189.18</v>
          </cell>
          <cell r="G714">
            <v>0</v>
          </cell>
          <cell r="H714">
            <v>17251189.18</v>
          </cell>
          <cell r="I714">
            <v>0</v>
          </cell>
          <cell r="J714">
            <v>17251189.18</v>
          </cell>
          <cell r="K714">
            <v>14548974.34</v>
          </cell>
        </row>
        <row r="715">
          <cell r="F715">
            <v>-539.95000000000005</v>
          </cell>
          <cell r="G715">
            <v>0</v>
          </cell>
          <cell r="H715">
            <v>-539.95000000000005</v>
          </cell>
          <cell r="I715">
            <v>-1.93</v>
          </cell>
          <cell r="J715">
            <v>-541.88</v>
          </cell>
          <cell r="K715">
            <v>-229068.49</v>
          </cell>
        </row>
        <row r="716">
          <cell r="F716">
            <v>-360.09</v>
          </cell>
          <cell r="G716">
            <v>0</v>
          </cell>
          <cell r="H716">
            <v>-360.09</v>
          </cell>
          <cell r="I716">
            <v>0</v>
          </cell>
          <cell r="J716">
            <v>-360.09</v>
          </cell>
          <cell r="K716">
            <v>0</v>
          </cell>
        </row>
        <row r="717">
          <cell r="F717">
            <v>0</v>
          </cell>
          <cell r="G717">
            <v>0</v>
          </cell>
          <cell r="H717">
            <v>0</v>
          </cell>
          <cell r="I717">
            <v>0</v>
          </cell>
          <cell r="J717">
            <v>0</v>
          </cell>
          <cell r="K717">
            <v>609.67999999999995</v>
          </cell>
        </row>
        <row r="718">
          <cell r="F718">
            <v>0</v>
          </cell>
          <cell r="G718">
            <v>0</v>
          </cell>
          <cell r="H718">
            <v>0</v>
          </cell>
          <cell r="I718">
            <v>0</v>
          </cell>
          <cell r="J718">
            <v>0</v>
          </cell>
          <cell r="K718">
            <v>25868.62</v>
          </cell>
        </row>
        <row r="719">
          <cell r="F719">
            <v>0</v>
          </cell>
          <cell r="G719">
            <v>0</v>
          </cell>
          <cell r="H719">
            <v>0</v>
          </cell>
          <cell r="I719">
            <v>0</v>
          </cell>
          <cell r="J719">
            <v>0</v>
          </cell>
          <cell r="K719">
            <v>-29.22</v>
          </cell>
        </row>
        <row r="720">
          <cell r="F720">
            <v>0</v>
          </cell>
          <cell r="G720">
            <v>0</v>
          </cell>
          <cell r="H720">
            <v>0</v>
          </cell>
          <cell r="I720">
            <v>0</v>
          </cell>
          <cell r="J720">
            <v>0</v>
          </cell>
          <cell r="K720">
            <v>-145.28</v>
          </cell>
        </row>
        <row r="721">
          <cell r="F721">
            <v>0</v>
          </cell>
          <cell r="G721">
            <v>0</v>
          </cell>
          <cell r="H721">
            <v>0</v>
          </cell>
          <cell r="I721">
            <v>0</v>
          </cell>
          <cell r="J721">
            <v>0</v>
          </cell>
          <cell r="K721">
            <v>-133.02000000000001</v>
          </cell>
        </row>
        <row r="722">
          <cell r="F722">
            <v>0</v>
          </cell>
          <cell r="G722">
            <v>0</v>
          </cell>
          <cell r="H722">
            <v>0</v>
          </cell>
          <cell r="I722">
            <v>0</v>
          </cell>
          <cell r="J722">
            <v>0</v>
          </cell>
          <cell r="K722">
            <v>-896.73</v>
          </cell>
        </row>
        <row r="723">
          <cell r="F723">
            <v>48750.21</v>
          </cell>
          <cell r="G723">
            <v>0</v>
          </cell>
          <cell r="H723">
            <v>48750.21</v>
          </cell>
          <cell r="I723">
            <v>0</v>
          </cell>
          <cell r="J723">
            <v>48750.21</v>
          </cell>
          <cell r="K723">
            <v>367196.23</v>
          </cell>
        </row>
        <row r="724">
          <cell r="F724">
            <v>543082.23999999999</v>
          </cell>
          <cell r="G724">
            <v>0</v>
          </cell>
          <cell r="H724">
            <v>543082.23999999999</v>
          </cell>
          <cell r="I724">
            <v>0</v>
          </cell>
          <cell r="J724">
            <v>543082.23999999999</v>
          </cell>
          <cell r="K724">
            <v>0</v>
          </cell>
        </row>
        <row r="725">
          <cell r="F725">
            <v>10679917.390000001</v>
          </cell>
          <cell r="G725">
            <v>0</v>
          </cell>
          <cell r="H725">
            <v>10679917.390000001</v>
          </cell>
          <cell r="I725">
            <v>0</v>
          </cell>
          <cell r="J725">
            <v>10679917.390000001</v>
          </cell>
          <cell r="K725">
            <v>7129163.9299999997</v>
          </cell>
        </row>
        <row r="726">
          <cell r="F726">
            <v>53566624.68</v>
          </cell>
          <cell r="G726">
            <v>0</v>
          </cell>
          <cell r="H726">
            <v>53566624.68</v>
          </cell>
          <cell r="I726">
            <v>0</v>
          </cell>
          <cell r="J726">
            <v>53566624.68</v>
          </cell>
          <cell r="K726">
            <v>47923950.630000003</v>
          </cell>
        </row>
        <row r="727">
          <cell r="F727">
            <v>69535.759999999995</v>
          </cell>
          <cell r="G727">
            <v>0</v>
          </cell>
          <cell r="H727">
            <v>69535.759999999995</v>
          </cell>
          <cell r="I727">
            <v>0</v>
          </cell>
          <cell r="J727">
            <v>69535.759999999995</v>
          </cell>
          <cell r="K727">
            <v>56656.9</v>
          </cell>
        </row>
        <row r="728">
          <cell r="F728">
            <v>10556162.300000001</v>
          </cell>
          <cell r="G728">
            <v>0</v>
          </cell>
          <cell r="H728">
            <v>10556162.300000001</v>
          </cell>
          <cell r="I728">
            <v>0</v>
          </cell>
          <cell r="J728">
            <v>10556162.300000001</v>
          </cell>
          <cell r="K728">
            <v>6445633.8600000003</v>
          </cell>
        </row>
        <row r="729">
          <cell r="F729">
            <v>13199.82</v>
          </cell>
          <cell r="G729">
            <v>0</v>
          </cell>
          <cell r="H729">
            <v>13199.82</v>
          </cell>
          <cell r="I729">
            <v>0</v>
          </cell>
          <cell r="J729">
            <v>13199.82</v>
          </cell>
          <cell r="K729">
            <v>2834.77</v>
          </cell>
        </row>
        <row r="730">
          <cell r="F730">
            <v>0</v>
          </cell>
          <cell r="G730">
            <v>0</v>
          </cell>
          <cell r="H730">
            <v>0</v>
          </cell>
          <cell r="I730">
            <v>0</v>
          </cell>
          <cell r="J730">
            <v>0</v>
          </cell>
          <cell r="K730">
            <v>0</v>
          </cell>
        </row>
        <row r="731">
          <cell r="F731">
            <v>0</v>
          </cell>
          <cell r="G731">
            <v>0</v>
          </cell>
          <cell r="H731">
            <v>0</v>
          </cell>
          <cell r="I731">
            <v>0</v>
          </cell>
          <cell r="J731">
            <v>0</v>
          </cell>
          <cell r="K731">
            <v>14.35</v>
          </cell>
        </row>
        <row r="732">
          <cell r="F732">
            <v>0</v>
          </cell>
          <cell r="G732">
            <v>0</v>
          </cell>
          <cell r="H732">
            <v>0</v>
          </cell>
          <cell r="I732">
            <v>0</v>
          </cell>
          <cell r="J732">
            <v>0</v>
          </cell>
          <cell r="K732">
            <v>0</v>
          </cell>
        </row>
        <row r="733">
          <cell r="F733">
            <v>0</v>
          </cell>
          <cell r="G733">
            <v>0</v>
          </cell>
          <cell r="H733">
            <v>0</v>
          </cell>
          <cell r="I733">
            <v>0</v>
          </cell>
          <cell r="J733">
            <v>0</v>
          </cell>
          <cell r="K733">
            <v>0</v>
          </cell>
        </row>
        <row r="734">
          <cell r="F734">
            <v>0</v>
          </cell>
          <cell r="G734">
            <v>0</v>
          </cell>
          <cell r="H734">
            <v>0</v>
          </cell>
          <cell r="I734">
            <v>0</v>
          </cell>
          <cell r="J734">
            <v>0</v>
          </cell>
          <cell r="K734">
            <v>0</v>
          </cell>
        </row>
        <row r="735">
          <cell r="F735">
            <v>0</v>
          </cell>
          <cell r="G735">
            <v>0</v>
          </cell>
          <cell r="H735">
            <v>0</v>
          </cell>
          <cell r="I735">
            <v>0</v>
          </cell>
          <cell r="J735">
            <v>0</v>
          </cell>
          <cell r="K735">
            <v>7685.74</v>
          </cell>
        </row>
        <row r="736">
          <cell r="F736">
            <v>0</v>
          </cell>
          <cell r="G736">
            <v>0</v>
          </cell>
          <cell r="H736">
            <v>0</v>
          </cell>
          <cell r="I736">
            <v>0</v>
          </cell>
          <cell r="J736">
            <v>0</v>
          </cell>
          <cell r="K736">
            <v>-1162.73</v>
          </cell>
        </row>
        <row r="737">
          <cell r="F737">
            <v>136731.4</v>
          </cell>
          <cell r="G737">
            <v>0</v>
          </cell>
          <cell r="H737">
            <v>136731.4</v>
          </cell>
          <cell r="I737">
            <v>0</v>
          </cell>
          <cell r="J737">
            <v>136731.4</v>
          </cell>
          <cell r="K737">
            <v>99959.8</v>
          </cell>
        </row>
        <row r="738">
          <cell r="F738">
            <v>0</v>
          </cell>
          <cell r="G738">
            <v>0</v>
          </cell>
          <cell r="H738">
            <v>0</v>
          </cell>
          <cell r="I738">
            <v>0</v>
          </cell>
          <cell r="J738">
            <v>0</v>
          </cell>
          <cell r="K738">
            <v>0</v>
          </cell>
        </row>
        <row r="739">
          <cell r="F739">
            <v>2419922.35</v>
          </cell>
          <cell r="G739">
            <v>0</v>
          </cell>
          <cell r="H739">
            <v>2419922.35</v>
          </cell>
          <cell r="I739">
            <v>0</v>
          </cell>
          <cell r="J739">
            <v>2419922.35</v>
          </cell>
          <cell r="K739">
            <v>2774072.22</v>
          </cell>
        </row>
        <row r="740">
          <cell r="F740">
            <v>0</v>
          </cell>
          <cell r="G740">
            <v>0</v>
          </cell>
          <cell r="H740">
            <v>0</v>
          </cell>
          <cell r="I740">
            <v>0</v>
          </cell>
          <cell r="J740">
            <v>0</v>
          </cell>
          <cell r="K740">
            <v>0</v>
          </cell>
        </row>
        <row r="741">
          <cell r="F741">
            <v>3379725.72</v>
          </cell>
          <cell r="G741">
            <v>0</v>
          </cell>
          <cell r="H741">
            <v>3379725.72</v>
          </cell>
          <cell r="I741">
            <v>0</v>
          </cell>
          <cell r="J741">
            <v>3379725.72</v>
          </cell>
          <cell r="K741">
            <v>3692595.6</v>
          </cell>
        </row>
        <row r="742">
          <cell r="F742">
            <v>5427212.1600000001</v>
          </cell>
          <cell r="G742">
            <v>0</v>
          </cell>
          <cell r="H742">
            <v>5427212.1600000001</v>
          </cell>
          <cell r="I742">
            <v>0</v>
          </cell>
          <cell r="J742">
            <v>5427212.1600000001</v>
          </cell>
          <cell r="K742">
            <v>5463445.1299999999</v>
          </cell>
        </row>
        <row r="743">
          <cell r="F743">
            <v>430570.66</v>
          </cell>
          <cell r="G743">
            <v>0</v>
          </cell>
          <cell r="H743">
            <v>430570.66</v>
          </cell>
          <cell r="I743">
            <v>0</v>
          </cell>
          <cell r="J743">
            <v>430570.66</v>
          </cell>
          <cell r="K743">
            <v>377058.41</v>
          </cell>
        </row>
        <row r="744">
          <cell r="F744">
            <v>641952.93999999994</v>
          </cell>
          <cell r="G744">
            <v>0</v>
          </cell>
          <cell r="H744">
            <v>641952.93999999994</v>
          </cell>
          <cell r="I744">
            <v>0</v>
          </cell>
          <cell r="J744">
            <v>641952.93999999994</v>
          </cell>
          <cell r="K744">
            <v>0</v>
          </cell>
        </row>
        <row r="745">
          <cell r="F745">
            <v>0</v>
          </cell>
          <cell r="G745">
            <v>0</v>
          </cell>
          <cell r="H745">
            <v>0</v>
          </cell>
          <cell r="I745">
            <v>0</v>
          </cell>
          <cell r="J745">
            <v>0</v>
          </cell>
          <cell r="K745">
            <v>0</v>
          </cell>
        </row>
        <row r="746">
          <cell r="F746">
            <v>7409289.5700000003</v>
          </cell>
          <cell r="G746">
            <v>0</v>
          </cell>
          <cell r="H746">
            <v>7409289.5700000003</v>
          </cell>
          <cell r="I746">
            <v>0</v>
          </cell>
          <cell r="J746">
            <v>7409289.5700000003</v>
          </cell>
          <cell r="K746">
            <v>11805895.51</v>
          </cell>
        </row>
        <row r="747">
          <cell r="F747">
            <v>0</v>
          </cell>
          <cell r="G747">
            <v>0</v>
          </cell>
          <cell r="H747">
            <v>0</v>
          </cell>
          <cell r="I747">
            <v>0</v>
          </cell>
          <cell r="J747">
            <v>0</v>
          </cell>
          <cell r="K747">
            <v>1300524.98</v>
          </cell>
        </row>
        <row r="748">
          <cell r="F748">
            <v>-54315975.979999997</v>
          </cell>
          <cell r="G748">
            <v>0</v>
          </cell>
          <cell r="H748">
            <v>-54315975.979999997</v>
          </cell>
          <cell r="I748">
            <v>0</v>
          </cell>
          <cell r="J748">
            <v>-54315975.979999997</v>
          </cell>
          <cell r="K748">
            <v>-55386078.039999999</v>
          </cell>
        </row>
        <row r="749">
          <cell r="F749">
            <v>-50778176.799999997</v>
          </cell>
          <cell r="G749">
            <v>0</v>
          </cell>
          <cell r="H749">
            <v>-50778176.799999997</v>
          </cell>
          <cell r="I749">
            <v>0</v>
          </cell>
          <cell r="J749">
            <v>-50778176.799999997</v>
          </cell>
          <cell r="K749">
            <v>-39045240.299999997</v>
          </cell>
        </row>
        <row r="750">
          <cell r="F750">
            <v>-10515095.23</v>
          </cell>
          <cell r="G750">
            <v>0</v>
          </cell>
          <cell r="H750">
            <v>-10515095.23</v>
          </cell>
          <cell r="I750">
            <v>0</v>
          </cell>
          <cell r="J750">
            <v>-10515095.23</v>
          </cell>
          <cell r="K750">
            <v>-21446536.23</v>
          </cell>
        </row>
        <row r="751">
          <cell r="F751">
            <v>-11138238.800000001</v>
          </cell>
          <cell r="G751">
            <v>0</v>
          </cell>
          <cell r="H751">
            <v>-11138238.800000001</v>
          </cell>
          <cell r="I751">
            <v>0</v>
          </cell>
          <cell r="J751">
            <v>-11138238.800000001</v>
          </cell>
          <cell r="K751">
            <v>-19760726.420000002</v>
          </cell>
        </row>
        <row r="752">
          <cell r="F752">
            <v>-39747114.939999998</v>
          </cell>
          <cell r="G752">
            <v>0</v>
          </cell>
          <cell r="H752">
            <v>-39747114.939999998</v>
          </cell>
          <cell r="I752">
            <v>0</v>
          </cell>
          <cell r="J752">
            <v>-39747114.939999998</v>
          </cell>
          <cell r="K752">
            <v>-13607265.41</v>
          </cell>
        </row>
        <row r="753">
          <cell r="F753">
            <v>118358216.42</v>
          </cell>
          <cell r="G753">
            <v>0</v>
          </cell>
          <cell r="H753">
            <v>118358216.42</v>
          </cell>
          <cell r="I753">
            <v>0</v>
          </cell>
          <cell r="J753">
            <v>118358216.42</v>
          </cell>
          <cell r="K753">
            <v>108692936.94</v>
          </cell>
        </row>
        <row r="754">
          <cell r="F754">
            <v>-6536585.4199999999</v>
          </cell>
          <cell r="G754">
            <v>0</v>
          </cell>
          <cell r="H754">
            <v>-6536585.4199999999</v>
          </cell>
          <cell r="I754">
            <v>0</v>
          </cell>
          <cell r="J754">
            <v>-6536585.4199999999</v>
          </cell>
          <cell r="K754">
            <v>-1657323.54</v>
          </cell>
        </row>
        <row r="755">
          <cell r="F755">
            <v>-13520443.25</v>
          </cell>
          <cell r="G755">
            <v>0</v>
          </cell>
          <cell r="H755">
            <v>-13520443.25</v>
          </cell>
          <cell r="I755">
            <v>0</v>
          </cell>
          <cell r="J755">
            <v>-13520443.25</v>
          </cell>
          <cell r="K755">
            <v>-7555347.21</v>
          </cell>
        </row>
        <row r="756">
          <cell r="F756">
            <v>-36684.269999999997</v>
          </cell>
          <cell r="G756">
            <v>0</v>
          </cell>
          <cell r="H756">
            <v>-36684.269999999997</v>
          </cell>
          <cell r="I756">
            <v>0</v>
          </cell>
          <cell r="J756">
            <v>-36684.269999999997</v>
          </cell>
          <cell r="K756">
            <v>-29960.92</v>
          </cell>
        </row>
        <row r="757">
          <cell r="F757">
            <v>110803597.76999998</v>
          </cell>
          <cell r="G757">
            <v>0</v>
          </cell>
          <cell r="H757">
            <v>110803597.76999998</v>
          </cell>
          <cell r="I757">
            <v>-3668.53</v>
          </cell>
          <cell r="J757">
            <v>110799929.23999998</v>
          </cell>
          <cell r="K757">
            <v>104266160.93999994</v>
          </cell>
        </row>
        <row r="759">
          <cell r="F759">
            <v>3240235.8</v>
          </cell>
          <cell r="G759">
            <v>1268527.02</v>
          </cell>
          <cell r="H759">
            <v>4508762.82</v>
          </cell>
          <cell r="I759">
            <v>0</v>
          </cell>
          <cell r="J759">
            <v>4508762.82</v>
          </cell>
          <cell r="K759">
            <v>10022279.32</v>
          </cell>
        </row>
        <row r="760">
          <cell r="F760">
            <v>15135642.949999999</v>
          </cell>
          <cell r="G760">
            <v>0</v>
          </cell>
          <cell r="H760">
            <v>15135642.949999999</v>
          </cell>
          <cell r="I760">
            <v>1090793.29</v>
          </cell>
          <cell r="J760">
            <v>16226436.24</v>
          </cell>
          <cell r="K760">
            <v>14506626.359999999</v>
          </cell>
        </row>
        <row r="761">
          <cell r="F761">
            <v>3824776.08</v>
          </cell>
          <cell r="G761">
            <v>0</v>
          </cell>
          <cell r="H761">
            <v>3824776.08</v>
          </cell>
          <cell r="I761">
            <v>78235.399999999994</v>
          </cell>
          <cell r="J761">
            <v>3903011.48</v>
          </cell>
          <cell r="K761">
            <v>4083521.88</v>
          </cell>
        </row>
        <row r="762">
          <cell r="F762">
            <v>2002950.6</v>
          </cell>
          <cell r="G762">
            <v>0</v>
          </cell>
          <cell r="H762">
            <v>2002950.6</v>
          </cell>
          <cell r="I762">
            <v>-74568.800000000003</v>
          </cell>
          <cell r="J762">
            <v>1928381.8</v>
          </cell>
          <cell r="K762">
            <v>2299945.85</v>
          </cell>
        </row>
        <row r="763">
          <cell r="F763">
            <v>5872011.2000000002</v>
          </cell>
          <cell r="G763">
            <v>0</v>
          </cell>
          <cell r="H763">
            <v>5872011.2000000002</v>
          </cell>
          <cell r="I763">
            <v>0</v>
          </cell>
          <cell r="J763">
            <v>5872011.2000000002</v>
          </cell>
          <cell r="K763">
            <v>5784078.79</v>
          </cell>
        </row>
        <row r="764">
          <cell r="F764">
            <v>511844.66</v>
          </cell>
          <cell r="G764">
            <v>0</v>
          </cell>
          <cell r="H764">
            <v>511844.66</v>
          </cell>
          <cell r="I764">
            <v>0</v>
          </cell>
          <cell r="J764">
            <v>511844.66</v>
          </cell>
          <cell r="K764">
            <v>516143.64</v>
          </cell>
        </row>
        <row r="765">
          <cell r="F765">
            <v>0</v>
          </cell>
          <cell r="G765">
            <v>0</v>
          </cell>
          <cell r="H765">
            <v>0</v>
          </cell>
          <cell r="I765">
            <v>0</v>
          </cell>
          <cell r="J765">
            <v>0</v>
          </cell>
          <cell r="K765">
            <v>0</v>
          </cell>
        </row>
        <row r="766">
          <cell r="F766">
            <v>20939391.66</v>
          </cell>
          <cell r="G766">
            <v>0</v>
          </cell>
          <cell r="H766">
            <v>20939391.66</v>
          </cell>
          <cell r="I766">
            <v>7643.51</v>
          </cell>
          <cell r="J766">
            <v>20947035.170000002</v>
          </cell>
          <cell r="K766">
            <v>16643152.35</v>
          </cell>
        </row>
        <row r="767">
          <cell r="F767">
            <v>1055218.29</v>
          </cell>
          <cell r="G767">
            <v>0</v>
          </cell>
          <cell r="H767">
            <v>1055218.29</v>
          </cell>
          <cell r="I767">
            <v>0</v>
          </cell>
          <cell r="J767">
            <v>1055218.29</v>
          </cell>
          <cell r="K767">
            <v>1055218.2</v>
          </cell>
        </row>
        <row r="768">
          <cell r="F768">
            <v>0</v>
          </cell>
          <cell r="G768">
            <v>0</v>
          </cell>
          <cell r="H768">
            <v>0</v>
          </cell>
          <cell r="I768">
            <v>0</v>
          </cell>
          <cell r="J768">
            <v>0</v>
          </cell>
          <cell r="K768">
            <v>0</v>
          </cell>
        </row>
        <row r="769">
          <cell r="F769">
            <v>6468413.5899999999</v>
          </cell>
          <cell r="G769">
            <v>0</v>
          </cell>
          <cell r="H769">
            <v>6468413.5899999999</v>
          </cell>
          <cell r="I769">
            <v>237575</v>
          </cell>
          <cell r="J769">
            <v>6705988.5899999999</v>
          </cell>
          <cell r="K769">
            <v>7296999.9299999997</v>
          </cell>
        </row>
        <row r="770">
          <cell r="F770">
            <v>11570538.25</v>
          </cell>
          <cell r="G770">
            <v>0</v>
          </cell>
          <cell r="H770">
            <v>11570538.25</v>
          </cell>
          <cell r="I770">
            <v>-519607.85</v>
          </cell>
          <cell r="J770">
            <v>11050930.4</v>
          </cell>
          <cell r="K770">
            <v>10530500.199999999</v>
          </cell>
        </row>
        <row r="771">
          <cell r="F771">
            <v>0</v>
          </cell>
          <cell r="G771">
            <v>23873808.879999999</v>
          </cell>
          <cell r="H771">
            <v>23873808.879999999</v>
          </cell>
          <cell r="I771">
            <v>0</v>
          </cell>
          <cell r="J771">
            <v>23873808.879999999</v>
          </cell>
          <cell r="K771">
            <v>21288765.949999999</v>
          </cell>
        </row>
        <row r="772">
          <cell r="F772">
            <v>70621023.079999998</v>
          </cell>
          <cell r="G772">
            <v>25142335.899999999</v>
          </cell>
          <cell r="H772">
            <v>95763358.979999989</v>
          </cell>
          <cell r="I772">
            <v>820070.55</v>
          </cell>
          <cell r="J772">
            <v>96583429.530000001</v>
          </cell>
          <cell r="K772">
            <v>94027232.470000014</v>
          </cell>
        </row>
        <row r="774">
          <cell r="F774">
            <v>1791710.96</v>
          </cell>
          <cell r="G774">
            <v>0</v>
          </cell>
          <cell r="H774">
            <v>1791710.96</v>
          </cell>
          <cell r="I774">
            <v>0</v>
          </cell>
          <cell r="J774">
            <v>1791710.96</v>
          </cell>
          <cell r="K774">
            <v>1191429.8</v>
          </cell>
        </row>
        <row r="775">
          <cell r="F775">
            <v>4827549.6399999997</v>
          </cell>
          <cell r="G775">
            <v>0</v>
          </cell>
          <cell r="H775">
            <v>4827549.6399999997</v>
          </cell>
          <cell r="I775">
            <v>0</v>
          </cell>
          <cell r="J775">
            <v>4827549.6399999997</v>
          </cell>
          <cell r="K775">
            <v>13194045.800000001</v>
          </cell>
        </row>
        <row r="776">
          <cell r="F776">
            <v>12504693.01</v>
          </cell>
          <cell r="G776">
            <v>0</v>
          </cell>
          <cell r="H776">
            <v>12504693.01</v>
          </cell>
          <cell r="I776">
            <v>0</v>
          </cell>
          <cell r="J776">
            <v>12504693.01</v>
          </cell>
          <cell r="K776">
            <v>30152354.949999999</v>
          </cell>
        </row>
        <row r="777">
          <cell r="F777">
            <v>1977130.91</v>
          </cell>
          <cell r="G777">
            <v>0</v>
          </cell>
          <cell r="H777">
            <v>1977130.91</v>
          </cell>
          <cell r="I777">
            <v>0</v>
          </cell>
          <cell r="J777">
            <v>1977130.91</v>
          </cell>
          <cell r="K777">
            <v>2419575.09</v>
          </cell>
        </row>
        <row r="778">
          <cell r="F778">
            <v>3419612</v>
          </cell>
          <cell r="G778">
            <v>-1904921</v>
          </cell>
          <cell r="H778">
            <v>1514691</v>
          </cell>
          <cell r="I778">
            <v>0</v>
          </cell>
          <cell r="J778">
            <v>1514691</v>
          </cell>
          <cell r="K778">
            <v>2034576.99</v>
          </cell>
        </row>
        <row r="779">
          <cell r="F779">
            <v>5279021.93</v>
          </cell>
          <cell r="G779">
            <v>0</v>
          </cell>
          <cell r="H779">
            <v>5279021.93</v>
          </cell>
          <cell r="I779">
            <v>0</v>
          </cell>
          <cell r="J779">
            <v>5279021.93</v>
          </cell>
          <cell r="K779">
            <v>5071179.99</v>
          </cell>
        </row>
        <row r="780">
          <cell r="F780">
            <v>3688116.28</v>
          </cell>
          <cell r="G780">
            <v>0</v>
          </cell>
          <cell r="H780">
            <v>3688116.28</v>
          </cell>
          <cell r="I780">
            <v>0</v>
          </cell>
          <cell r="J780">
            <v>3688116.28</v>
          </cell>
          <cell r="K780">
            <v>2348271.98</v>
          </cell>
        </row>
        <row r="781">
          <cell r="F781">
            <v>275000</v>
          </cell>
          <cell r="G781">
            <v>0</v>
          </cell>
          <cell r="H781">
            <v>275000</v>
          </cell>
          <cell r="I781">
            <v>0</v>
          </cell>
          <cell r="J781">
            <v>275000</v>
          </cell>
          <cell r="K781">
            <v>275000</v>
          </cell>
        </row>
        <row r="782">
          <cell r="F782">
            <v>7177533.5700000003</v>
          </cell>
          <cell r="G782">
            <v>0</v>
          </cell>
          <cell r="H782">
            <v>7177533.5700000003</v>
          </cell>
          <cell r="I782">
            <v>0</v>
          </cell>
          <cell r="J782">
            <v>7177533.5700000003</v>
          </cell>
          <cell r="K782">
            <v>7481244.9500000002</v>
          </cell>
        </row>
        <row r="783">
          <cell r="F783">
            <v>40940368.300000004</v>
          </cell>
          <cell r="G783">
            <v>-1904921</v>
          </cell>
          <cell r="H783">
            <v>39035447.299999997</v>
          </cell>
          <cell r="I783">
            <v>0</v>
          </cell>
          <cell r="J783">
            <v>39035447.299999997</v>
          </cell>
          <cell r="K783">
            <v>64167679.550000004</v>
          </cell>
        </row>
        <row r="785">
          <cell r="F785">
            <v>63984926.159999996</v>
          </cell>
          <cell r="G785">
            <v>0</v>
          </cell>
          <cell r="H785">
            <v>63984926.159999996</v>
          </cell>
          <cell r="I785">
            <v>0</v>
          </cell>
          <cell r="J785">
            <v>63984926.159999996</v>
          </cell>
          <cell r="K785">
            <v>65159129.890000001</v>
          </cell>
        </row>
        <row r="786">
          <cell r="F786">
            <v>953.8</v>
          </cell>
          <cell r="G786">
            <v>0</v>
          </cell>
          <cell r="H786">
            <v>953.8</v>
          </cell>
          <cell r="I786">
            <v>0</v>
          </cell>
          <cell r="J786">
            <v>953.8</v>
          </cell>
          <cell r="K786">
            <v>0</v>
          </cell>
        </row>
        <row r="787">
          <cell r="F787">
            <v>-1071863.79</v>
          </cell>
          <cell r="G787">
            <v>0</v>
          </cell>
          <cell r="H787">
            <v>-1071863.79</v>
          </cell>
          <cell r="I787">
            <v>0</v>
          </cell>
          <cell r="J787">
            <v>-1071863.79</v>
          </cell>
          <cell r="K787">
            <v>-1609350.85</v>
          </cell>
        </row>
        <row r="788">
          <cell r="F788">
            <v>6029.02</v>
          </cell>
          <cell r="G788">
            <v>0</v>
          </cell>
          <cell r="H788">
            <v>6029.02</v>
          </cell>
          <cell r="I788">
            <v>0</v>
          </cell>
          <cell r="J788">
            <v>6029.02</v>
          </cell>
          <cell r="K788">
            <v>-197732.16</v>
          </cell>
        </row>
        <row r="789">
          <cell r="F789">
            <v>-17017.580000000002</v>
          </cell>
          <cell r="G789">
            <v>0</v>
          </cell>
          <cell r="H789">
            <v>-17017.580000000002</v>
          </cell>
          <cell r="I789">
            <v>0</v>
          </cell>
          <cell r="J789">
            <v>-17017.580000000002</v>
          </cell>
          <cell r="K789">
            <v>-16563.240000000002</v>
          </cell>
        </row>
        <row r="790">
          <cell r="F790">
            <v>0</v>
          </cell>
          <cell r="G790">
            <v>0</v>
          </cell>
          <cell r="H790">
            <v>0</v>
          </cell>
          <cell r="I790">
            <v>0</v>
          </cell>
          <cell r="J790">
            <v>0</v>
          </cell>
          <cell r="K790">
            <v>-2542295.27</v>
          </cell>
        </row>
        <row r="791">
          <cell r="F791">
            <v>4223032.05</v>
          </cell>
          <cell r="G791">
            <v>0</v>
          </cell>
          <cell r="H791">
            <v>4223032.05</v>
          </cell>
          <cell r="I791">
            <v>0</v>
          </cell>
          <cell r="J791">
            <v>4223032.05</v>
          </cell>
          <cell r="K791">
            <v>0</v>
          </cell>
        </row>
        <row r="792">
          <cell r="F792">
            <v>-8828149.4399999995</v>
          </cell>
          <cell r="G792">
            <v>0</v>
          </cell>
          <cell r="H792">
            <v>-8828149.4399999995</v>
          </cell>
          <cell r="I792">
            <v>0</v>
          </cell>
          <cell r="J792">
            <v>-8828149.4399999995</v>
          </cell>
          <cell r="K792">
            <v>-6201809.7999999998</v>
          </cell>
        </row>
        <row r="793">
          <cell r="F793">
            <v>-19077.349999999999</v>
          </cell>
          <cell r="G793">
            <v>0</v>
          </cell>
          <cell r="H793">
            <v>-19077.349999999999</v>
          </cell>
          <cell r="I793">
            <v>0</v>
          </cell>
          <cell r="J793">
            <v>-19077.349999999999</v>
          </cell>
          <cell r="K793">
            <v>0</v>
          </cell>
        </row>
        <row r="794">
          <cell r="F794">
            <v>0</v>
          </cell>
          <cell r="G794">
            <v>0</v>
          </cell>
          <cell r="H794">
            <v>0</v>
          </cell>
          <cell r="I794">
            <v>0</v>
          </cell>
          <cell r="J794">
            <v>0</v>
          </cell>
          <cell r="K794">
            <v>3718.56</v>
          </cell>
        </row>
        <row r="795">
          <cell r="F795">
            <v>0</v>
          </cell>
          <cell r="G795">
            <v>0</v>
          </cell>
          <cell r="H795">
            <v>0</v>
          </cell>
          <cell r="I795">
            <v>0</v>
          </cell>
          <cell r="J795">
            <v>0</v>
          </cell>
          <cell r="K795">
            <v>280048.03000000003</v>
          </cell>
        </row>
        <row r="796">
          <cell r="F796">
            <v>64262.25</v>
          </cell>
          <cell r="G796">
            <v>0</v>
          </cell>
          <cell r="H796">
            <v>64262.25</v>
          </cell>
          <cell r="I796">
            <v>0</v>
          </cell>
          <cell r="J796">
            <v>64262.25</v>
          </cell>
          <cell r="K796">
            <v>1030257.22</v>
          </cell>
        </row>
        <row r="797">
          <cell r="F797">
            <v>0</v>
          </cell>
          <cell r="G797">
            <v>0</v>
          </cell>
          <cell r="H797">
            <v>0</v>
          </cell>
          <cell r="I797">
            <v>0</v>
          </cell>
          <cell r="J797">
            <v>0</v>
          </cell>
          <cell r="K797">
            <v>0</v>
          </cell>
        </row>
        <row r="798">
          <cell r="F798">
            <v>925837.31</v>
          </cell>
          <cell r="G798">
            <v>0</v>
          </cell>
          <cell r="H798">
            <v>925837.31</v>
          </cell>
          <cell r="I798">
            <v>0</v>
          </cell>
          <cell r="J798">
            <v>925837.31</v>
          </cell>
          <cell r="K798">
            <v>4093223.76</v>
          </cell>
        </row>
        <row r="799">
          <cell r="F799">
            <v>6000</v>
          </cell>
          <cell r="G799">
            <v>0</v>
          </cell>
          <cell r="H799">
            <v>6000</v>
          </cell>
          <cell r="I799">
            <v>0</v>
          </cell>
          <cell r="J799">
            <v>6000</v>
          </cell>
          <cell r="K799">
            <v>0</v>
          </cell>
        </row>
        <row r="800">
          <cell r="F800">
            <v>9041956.7899999991</v>
          </cell>
          <cell r="G800">
            <v>0</v>
          </cell>
          <cell r="H800">
            <v>9041956.7899999991</v>
          </cell>
          <cell r="I800">
            <v>0</v>
          </cell>
          <cell r="J800">
            <v>9041956.7899999991</v>
          </cell>
          <cell r="K800">
            <v>15439592.439999999</v>
          </cell>
        </row>
        <row r="801">
          <cell r="F801">
            <v>133333.32999999999</v>
          </cell>
          <cell r="G801">
            <v>0</v>
          </cell>
          <cell r="H801">
            <v>133333.32999999999</v>
          </cell>
          <cell r="I801">
            <v>0</v>
          </cell>
          <cell r="J801">
            <v>133333.32999999999</v>
          </cell>
          <cell r="K801">
            <v>0</v>
          </cell>
        </row>
        <row r="802">
          <cell r="F802">
            <v>3024031.01</v>
          </cell>
          <cell r="G802">
            <v>0</v>
          </cell>
          <cell r="H802">
            <v>3024031.01</v>
          </cell>
          <cell r="I802">
            <v>0</v>
          </cell>
          <cell r="J802">
            <v>3024031.01</v>
          </cell>
          <cell r="K802">
            <v>0</v>
          </cell>
        </row>
        <row r="803">
          <cell r="F803">
            <v>3786911.26</v>
          </cell>
          <cell r="G803">
            <v>0</v>
          </cell>
          <cell r="H803">
            <v>3786911.26</v>
          </cell>
          <cell r="I803">
            <v>0</v>
          </cell>
          <cell r="J803">
            <v>3786911.26</v>
          </cell>
          <cell r="K803">
            <v>6854937.6699999999</v>
          </cell>
        </row>
        <row r="804">
          <cell r="F804">
            <v>13764041.199999999</v>
          </cell>
          <cell r="G804">
            <v>0</v>
          </cell>
          <cell r="H804">
            <v>13764041.199999999</v>
          </cell>
          <cell r="I804">
            <v>0</v>
          </cell>
          <cell r="J804">
            <v>13764041.199999999</v>
          </cell>
          <cell r="K804">
            <v>14779857.83</v>
          </cell>
        </row>
        <row r="805">
          <cell r="F805">
            <v>1482668.56</v>
          </cell>
          <cell r="G805">
            <v>0</v>
          </cell>
          <cell r="H805">
            <v>1482668.56</v>
          </cell>
          <cell r="I805">
            <v>0</v>
          </cell>
          <cell r="J805">
            <v>1482668.56</v>
          </cell>
          <cell r="K805">
            <v>1569853.23</v>
          </cell>
        </row>
        <row r="806">
          <cell r="F806">
            <v>14254605.720000001</v>
          </cell>
          <cell r="G806">
            <v>0</v>
          </cell>
          <cell r="H806">
            <v>14254605.720000001</v>
          </cell>
          <cell r="I806">
            <v>0</v>
          </cell>
          <cell r="J806">
            <v>14254605.720000001</v>
          </cell>
          <cell r="K806">
            <v>16498474.890000001</v>
          </cell>
        </row>
        <row r="807">
          <cell r="F807">
            <v>69023.8</v>
          </cell>
          <cell r="G807">
            <v>0</v>
          </cell>
          <cell r="H807">
            <v>69023.8</v>
          </cell>
          <cell r="I807">
            <v>0</v>
          </cell>
          <cell r="J807">
            <v>69023.8</v>
          </cell>
          <cell r="K807">
            <v>351416.8</v>
          </cell>
        </row>
        <row r="808">
          <cell r="F808">
            <v>6270518.9000000004</v>
          </cell>
          <cell r="G808">
            <v>0</v>
          </cell>
          <cell r="H808">
            <v>6270518.9000000004</v>
          </cell>
          <cell r="I808">
            <v>0</v>
          </cell>
          <cell r="J808">
            <v>6270518.9000000004</v>
          </cell>
          <cell r="K808">
            <v>0</v>
          </cell>
        </row>
        <row r="809">
          <cell r="F809">
            <v>874528.98</v>
          </cell>
          <cell r="G809">
            <v>0</v>
          </cell>
          <cell r="H809">
            <v>874528.98</v>
          </cell>
          <cell r="I809">
            <v>-0.28999999999999998</v>
          </cell>
          <cell r="J809">
            <v>874528.69</v>
          </cell>
          <cell r="K809">
            <v>2810636.7</v>
          </cell>
        </row>
        <row r="810">
          <cell r="F810">
            <v>1405737.88</v>
          </cell>
          <cell r="G810">
            <v>0</v>
          </cell>
          <cell r="H810">
            <v>1405737.88</v>
          </cell>
          <cell r="I810">
            <v>0</v>
          </cell>
          <cell r="J810">
            <v>1405737.88</v>
          </cell>
          <cell r="K810">
            <v>9371750.3100000005</v>
          </cell>
        </row>
        <row r="811">
          <cell r="F811">
            <v>2756666.48</v>
          </cell>
          <cell r="G811">
            <v>0</v>
          </cell>
          <cell r="H811">
            <v>2756666.48</v>
          </cell>
          <cell r="I811">
            <v>0</v>
          </cell>
          <cell r="J811">
            <v>2756666.48</v>
          </cell>
          <cell r="K811">
            <v>0</v>
          </cell>
        </row>
        <row r="812">
          <cell r="F812">
            <v>500</v>
          </cell>
          <cell r="G812">
            <v>0</v>
          </cell>
          <cell r="H812">
            <v>500</v>
          </cell>
          <cell r="I812">
            <v>0</v>
          </cell>
          <cell r="J812">
            <v>500</v>
          </cell>
          <cell r="K812">
            <v>0</v>
          </cell>
        </row>
        <row r="813">
          <cell r="F813">
            <v>0</v>
          </cell>
          <cell r="G813">
            <v>0</v>
          </cell>
          <cell r="H813">
            <v>0</v>
          </cell>
          <cell r="I813">
            <v>0</v>
          </cell>
          <cell r="J813">
            <v>0</v>
          </cell>
          <cell r="K813">
            <v>311424.36</v>
          </cell>
        </row>
        <row r="814">
          <cell r="F814">
            <v>-321679.2</v>
          </cell>
          <cell r="G814">
            <v>0</v>
          </cell>
          <cell r="H814">
            <v>-321679.2</v>
          </cell>
          <cell r="I814">
            <v>0</v>
          </cell>
          <cell r="J814">
            <v>-321679.2</v>
          </cell>
          <cell r="K814">
            <v>-8233696.6699999999</v>
          </cell>
        </row>
        <row r="815">
          <cell r="F815">
            <v>-562324.93999999994</v>
          </cell>
          <cell r="G815">
            <v>-52755.47</v>
          </cell>
          <cell r="H815">
            <v>-615080.41</v>
          </cell>
          <cell r="I815">
            <v>-577656.05000000005</v>
          </cell>
          <cell r="J815">
            <v>-1192736.46</v>
          </cell>
          <cell r="K815">
            <v>-1701093.28</v>
          </cell>
        </row>
        <row r="816">
          <cell r="F816">
            <v>141811.37</v>
          </cell>
          <cell r="G816">
            <v>0</v>
          </cell>
          <cell r="H816">
            <v>141811.37</v>
          </cell>
          <cell r="I816">
            <v>0</v>
          </cell>
          <cell r="J816">
            <v>141811.37</v>
          </cell>
          <cell r="K816">
            <v>0</v>
          </cell>
        </row>
        <row r="817">
          <cell r="F817">
            <v>12990873.15</v>
          </cell>
          <cell r="G817">
            <v>0</v>
          </cell>
          <cell r="H817">
            <v>12990873.15</v>
          </cell>
          <cell r="I817">
            <v>0</v>
          </cell>
          <cell r="J817">
            <v>12990873.15</v>
          </cell>
          <cell r="K817">
            <v>8128732.9299999997</v>
          </cell>
        </row>
        <row r="818">
          <cell r="F818">
            <v>4782823.45</v>
          </cell>
          <cell r="G818">
            <v>0</v>
          </cell>
          <cell r="H818">
            <v>4782823.45</v>
          </cell>
          <cell r="I818">
            <v>0</v>
          </cell>
          <cell r="J818">
            <v>4782823.45</v>
          </cell>
          <cell r="K818">
            <v>2395799.83</v>
          </cell>
        </row>
        <row r="819">
          <cell r="F819">
            <v>521517.36</v>
          </cell>
          <cell r="G819">
            <v>0</v>
          </cell>
          <cell r="H819">
            <v>521517.36</v>
          </cell>
          <cell r="I819">
            <v>-233496.92</v>
          </cell>
          <cell r="J819">
            <v>288020.44</v>
          </cell>
          <cell r="K819">
            <v>-6416855.1799999997</v>
          </cell>
        </row>
        <row r="820">
          <cell r="F820">
            <v>-63985880.049999997</v>
          </cell>
          <cell r="G820">
            <v>0</v>
          </cell>
          <cell r="H820">
            <v>-63985880.049999997</v>
          </cell>
          <cell r="I820">
            <v>0</v>
          </cell>
          <cell r="J820">
            <v>-63985880.049999997</v>
          </cell>
          <cell r="K820">
            <v>-65159129.890000001</v>
          </cell>
        </row>
        <row r="821">
          <cell r="F821">
            <v>69706597.480000034</v>
          </cell>
          <cell r="G821">
            <v>-52755.47</v>
          </cell>
          <cell r="H821">
            <v>69653842.010000035</v>
          </cell>
          <cell r="I821">
            <v>-811153.26</v>
          </cell>
          <cell r="J821">
            <v>68842688.75000003</v>
          </cell>
          <cell r="K821">
            <v>57000328.109999999</v>
          </cell>
        </row>
        <row r="823">
          <cell r="F823">
            <v>0</v>
          </cell>
          <cell r="G823">
            <v>0</v>
          </cell>
          <cell r="H823">
            <v>0</v>
          </cell>
          <cell r="I823">
            <v>0</v>
          </cell>
          <cell r="J823">
            <v>0</v>
          </cell>
          <cell r="K823">
            <v>0</v>
          </cell>
        </row>
        <row r="825">
          <cell r="F825">
            <v>10329</v>
          </cell>
          <cell r="G825">
            <v>0</v>
          </cell>
          <cell r="H825">
            <v>10329</v>
          </cell>
          <cell r="I825">
            <v>0</v>
          </cell>
          <cell r="J825">
            <v>10329</v>
          </cell>
          <cell r="K825">
            <v>0</v>
          </cell>
        </row>
        <row r="826">
          <cell r="F826">
            <v>0</v>
          </cell>
          <cell r="G826">
            <v>0</v>
          </cell>
          <cell r="H826">
            <v>0</v>
          </cell>
          <cell r="I826">
            <v>0</v>
          </cell>
          <cell r="J826">
            <v>0</v>
          </cell>
          <cell r="K826">
            <v>3338.41</v>
          </cell>
        </row>
        <row r="827">
          <cell r="F827">
            <v>7708266</v>
          </cell>
          <cell r="G827">
            <v>0</v>
          </cell>
          <cell r="H827">
            <v>7708266</v>
          </cell>
          <cell r="I827">
            <v>0</v>
          </cell>
          <cell r="J827">
            <v>7708266</v>
          </cell>
          <cell r="K827">
            <v>7552187.1900000004</v>
          </cell>
        </row>
        <row r="828">
          <cell r="F828">
            <v>7002007.1900000004</v>
          </cell>
          <cell r="G828">
            <v>0</v>
          </cell>
          <cell r="H828">
            <v>7002007.1900000004</v>
          </cell>
          <cell r="I828">
            <v>0</v>
          </cell>
          <cell r="J828">
            <v>7002007.1900000004</v>
          </cell>
          <cell r="K828">
            <v>6325759.6799999997</v>
          </cell>
        </row>
        <row r="829">
          <cell r="F829">
            <v>533777632.55000001</v>
          </cell>
          <cell r="G829">
            <v>0</v>
          </cell>
          <cell r="H829">
            <v>533777632.55000001</v>
          </cell>
          <cell r="I829">
            <v>1245704947.3299999</v>
          </cell>
          <cell r="J829">
            <v>1779482579.8800001</v>
          </cell>
          <cell r="K829">
            <v>1343790068.24</v>
          </cell>
        </row>
        <row r="830">
          <cell r="F830">
            <v>-34111070.289999999</v>
          </cell>
          <cell r="G830">
            <v>0</v>
          </cell>
          <cell r="H830">
            <v>-34111070.289999999</v>
          </cell>
          <cell r="I830">
            <v>0</v>
          </cell>
          <cell r="J830">
            <v>-34111070.289999999</v>
          </cell>
          <cell r="K830">
            <v>-3562381.17</v>
          </cell>
        </row>
        <row r="831">
          <cell r="F831">
            <v>50000</v>
          </cell>
          <cell r="G831">
            <v>0</v>
          </cell>
          <cell r="H831">
            <v>50000</v>
          </cell>
          <cell r="I831">
            <v>0</v>
          </cell>
          <cell r="J831">
            <v>50000</v>
          </cell>
          <cell r="K831">
            <v>450000</v>
          </cell>
        </row>
        <row r="832">
          <cell r="F832">
            <v>3629191.44</v>
          </cell>
          <cell r="G832">
            <v>0</v>
          </cell>
          <cell r="H832">
            <v>3629191.44</v>
          </cell>
          <cell r="I832">
            <v>0</v>
          </cell>
          <cell r="J832">
            <v>3629191.44</v>
          </cell>
          <cell r="K832">
            <v>5161105.76</v>
          </cell>
        </row>
        <row r="833">
          <cell r="F833">
            <v>23680405.440000001</v>
          </cell>
          <cell r="G833">
            <v>0</v>
          </cell>
          <cell r="H833">
            <v>23680405.440000001</v>
          </cell>
          <cell r="I833">
            <v>0</v>
          </cell>
          <cell r="J833">
            <v>23680405.440000001</v>
          </cell>
          <cell r="K833">
            <v>12774388.16</v>
          </cell>
        </row>
        <row r="834">
          <cell r="F834">
            <v>3023885.15</v>
          </cell>
          <cell r="G834">
            <v>0</v>
          </cell>
          <cell r="H834">
            <v>3023885.15</v>
          </cell>
          <cell r="I834">
            <v>0</v>
          </cell>
          <cell r="J834">
            <v>3023885.15</v>
          </cell>
          <cell r="K834">
            <v>2945468.7</v>
          </cell>
        </row>
        <row r="835">
          <cell r="F835">
            <v>-206285.95</v>
          </cell>
          <cell r="G835">
            <v>0</v>
          </cell>
          <cell r="H835">
            <v>-206285.95</v>
          </cell>
          <cell r="I835">
            <v>0</v>
          </cell>
          <cell r="J835">
            <v>-206285.95</v>
          </cell>
          <cell r="K835">
            <v>-756668.67</v>
          </cell>
        </row>
        <row r="836">
          <cell r="F836">
            <v>1823076.76</v>
          </cell>
          <cell r="G836">
            <v>0</v>
          </cell>
          <cell r="H836">
            <v>1823076.76</v>
          </cell>
          <cell r="I836">
            <v>0</v>
          </cell>
          <cell r="J836">
            <v>1823076.76</v>
          </cell>
          <cell r="K836">
            <v>1081586.8400000001</v>
          </cell>
        </row>
        <row r="837">
          <cell r="F837">
            <v>7557648.0099999998</v>
          </cell>
          <cell r="G837">
            <v>0</v>
          </cell>
          <cell r="H837">
            <v>7557648.0099999998</v>
          </cell>
          <cell r="I837">
            <v>0</v>
          </cell>
          <cell r="J837">
            <v>7557648.0099999998</v>
          </cell>
          <cell r="K837">
            <v>3008037.62</v>
          </cell>
        </row>
        <row r="838">
          <cell r="F838">
            <v>725000</v>
          </cell>
          <cell r="G838">
            <v>0</v>
          </cell>
          <cell r="H838">
            <v>725000</v>
          </cell>
          <cell r="I838">
            <v>0</v>
          </cell>
          <cell r="J838">
            <v>725000</v>
          </cell>
          <cell r="K838">
            <v>107000</v>
          </cell>
        </row>
        <row r="839">
          <cell r="F839">
            <v>4000092.08</v>
          </cell>
          <cell r="G839">
            <v>0</v>
          </cell>
          <cell r="H839">
            <v>4000092.08</v>
          </cell>
          <cell r="I839">
            <v>0</v>
          </cell>
          <cell r="J839">
            <v>4000092.08</v>
          </cell>
          <cell r="K839">
            <v>1000000</v>
          </cell>
        </row>
        <row r="840">
          <cell r="F840">
            <v>-248464.8</v>
          </cell>
          <cell r="G840">
            <v>0</v>
          </cell>
          <cell r="H840">
            <v>-248464.8</v>
          </cell>
          <cell r="I840">
            <v>0</v>
          </cell>
          <cell r="J840">
            <v>-248464.8</v>
          </cell>
          <cell r="K840">
            <v>-2553922.38</v>
          </cell>
        </row>
        <row r="841">
          <cell r="F841">
            <v>0</v>
          </cell>
          <cell r="G841">
            <v>0</v>
          </cell>
          <cell r="H841">
            <v>0</v>
          </cell>
          <cell r="I841">
            <v>0</v>
          </cell>
          <cell r="J841">
            <v>0</v>
          </cell>
          <cell r="K841">
            <v>2500000</v>
          </cell>
        </row>
        <row r="842">
          <cell r="F842">
            <v>8063845.54</v>
          </cell>
          <cell r="G842">
            <v>0</v>
          </cell>
          <cell r="H842">
            <v>8063845.54</v>
          </cell>
          <cell r="I842">
            <v>0</v>
          </cell>
          <cell r="J842">
            <v>8063845.54</v>
          </cell>
          <cell r="K842">
            <v>6170449.9900000002</v>
          </cell>
        </row>
        <row r="843">
          <cell r="F843">
            <v>5358.97</v>
          </cell>
          <cell r="G843">
            <v>0</v>
          </cell>
          <cell r="H843">
            <v>5358.97</v>
          </cell>
          <cell r="I843">
            <v>0</v>
          </cell>
          <cell r="J843">
            <v>5358.97</v>
          </cell>
          <cell r="K843">
            <v>145103.12</v>
          </cell>
        </row>
        <row r="844">
          <cell r="F844">
            <v>0</v>
          </cell>
          <cell r="G844">
            <v>0</v>
          </cell>
          <cell r="H844">
            <v>0</v>
          </cell>
          <cell r="I844">
            <v>0</v>
          </cell>
          <cell r="J844">
            <v>0</v>
          </cell>
          <cell r="K844">
            <v>9685</v>
          </cell>
        </row>
        <row r="845">
          <cell r="F845">
            <v>1774055.89</v>
          </cell>
          <cell r="G845">
            <v>0</v>
          </cell>
          <cell r="H845">
            <v>1774055.89</v>
          </cell>
          <cell r="I845">
            <v>0</v>
          </cell>
          <cell r="J845">
            <v>1774055.89</v>
          </cell>
          <cell r="K845">
            <v>1124046.17</v>
          </cell>
        </row>
        <row r="846">
          <cell r="F846">
            <v>568264972.98000002</v>
          </cell>
          <cell r="G846">
            <v>0</v>
          </cell>
          <cell r="H846">
            <v>568264972.98000002</v>
          </cell>
          <cell r="I846">
            <v>1245704947.3299999</v>
          </cell>
          <cell r="J846">
            <v>1813969920.3100004</v>
          </cell>
          <cell r="K846">
            <v>1387275252.6599996</v>
          </cell>
        </row>
        <row r="848">
          <cell r="F848">
            <v>430837284.27999997</v>
          </cell>
          <cell r="G848">
            <v>0</v>
          </cell>
          <cell r="H848">
            <v>430837284.27999997</v>
          </cell>
          <cell r="I848">
            <v>0</v>
          </cell>
          <cell r="J848">
            <v>430837284.27999997</v>
          </cell>
          <cell r="K848">
            <v>431669718.66000003</v>
          </cell>
        </row>
        <row r="849">
          <cell r="F849">
            <v>1074816.4099999999</v>
          </cell>
          <cell r="G849">
            <v>0</v>
          </cell>
          <cell r="H849">
            <v>1074816.4099999999</v>
          </cell>
          <cell r="I849">
            <v>0</v>
          </cell>
          <cell r="J849">
            <v>1074816.4099999999</v>
          </cell>
          <cell r="K849">
            <v>856914.09</v>
          </cell>
        </row>
        <row r="850">
          <cell r="F850">
            <v>0</v>
          </cell>
          <cell r="G850">
            <v>0</v>
          </cell>
          <cell r="H850">
            <v>0</v>
          </cell>
          <cell r="I850">
            <v>0</v>
          </cell>
          <cell r="J850">
            <v>0</v>
          </cell>
          <cell r="K850">
            <v>4435.6000000000004</v>
          </cell>
        </row>
        <row r="851">
          <cell r="F851">
            <v>129923</v>
          </cell>
          <cell r="G851">
            <v>0</v>
          </cell>
          <cell r="H851">
            <v>129923</v>
          </cell>
          <cell r="I851">
            <v>0</v>
          </cell>
          <cell r="J851">
            <v>129923</v>
          </cell>
          <cell r="K851">
            <v>-1590139.13</v>
          </cell>
        </row>
        <row r="852">
          <cell r="F852">
            <v>10664.57</v>
          </cell>
          <cell r="G852">
            <v>0</v>
          </cell>
          <cell r="H852">
            <v>10664.57</v>
          </cell>
          <cell r="I852">
            <v>0</v>
          </cell>
          <cell r="J852">
            <v>10664.57</v>
          </cell>
          <cell r="K852">
            <v>0</v>
          </cell>
        </row>
        <row r="853">
          <cell r="F853">
            <v>291826238.75</v>
          </cell>
          <cell r="G853">
            <v>0</v>
          </cell>
          <cell r="H853">
            <v>291826238.75</v>
          </cell>
          <cell r="I853">
            <v>-2366.9699999999998</v>
          </cell>
          <cell r="J853">
            <v>291823871.77999997</v>
          </cell>
          <cell r="K853">
            <v>307222561.24000001</v>
          </cell>
        </row>
        <row r="854">
          <cell r="F854">
            <v>2401560.7599999998</v>
          </cell>
          <cell r="G854">
            <v>0</v>
          </cell>
          <cell r="H854">
            <v>2401560.7599999998</v>
          </cell>
          <cell r="I854">
            <v>459</v>
          </cell>
          <cell r="J854">
            <v>2402019.7599999998</v>
          </cell>
          <cell r="K854">
            <v>734440.99</v>
          </cell>
        </row>
        <row r="855">
          <cell r="F855">
            <v>342140.03</v>
          </cell>
          <cell r="G855">
            <v>0</v>
          </cell>
          <cell r="H855">
            <v>342140.03</v>
          </cell>
          <cell r="I855">
            <v>0</v>
          </cell>
          <cell r="J855">
            <v>342140.03</v>
          </cell>
          <cell r="K855">
            <v>441926.57</v>
          </cell>
        </row>
        <row r="856">
          <cell r="F856">
            <v>-389685.09</v>
          </cell>
          <cell r="G856">
            <v>0</v>
          </cell>
          <cell r="H856">
            <v>-389685.09</v>
          </cell>
          <cell r="I856">
            <v>0</v>
          </cell>
          <cell r="J856">
            <v>-389685.09</v>
          </cell>
          <cell r="K856">
            <v>-2290762.23</v>
          </cell>
        </row>
        <row r="857">
          <cell r="F857">
            <v>156031566.11000001</v>
          </cell>
          <cell r="G857">
            <v>0</v>
          </cell>
          <cell r="H857">
            <v>156031566.11000001</v>
          </cell>
          <cell r="I857">
            <v>0</v>
          </cell>
          <cell r="J857">
            <v>156031566.11000001</v>
          </cell>
          <cell r="K857">
            <v>118809891.48999999</v>
          </cell>
        </row>
        <row r="858">
          <cell r="F858">
            <v>408904.18</v>
          </cell>
          <cell r="G858">
            <v>0</v>
          </cell>
          <cell r="H858">
            <v>408904.18</v>
          </cell>
          <cell r="I858">
            <v>0</v>
          </cell>
          <cell r="J858">
            <v>408904.18</v>
          </cell>
          <cell r="K858">
            <v>155644.19</v>
          </cell>
        </row>
        <row r="859">
          <cell r="F859">
            <v>3255795.66</v>
          </cell>
          <cell r="G859">
            <v>0</v>
          </cell>
          <cell r="H859">
            <v>3255795.66</v>
          </cell>
          <cell r="I859">
            <v>0</v>
          </cell>
          <cell r="J859">
            <v>3255795.66</v>
          </cell>
          <cell r="K859">
            <v>3361246.6</v>
          </cell>
        </row>
        <row r="860">
          <cell r="F860">
            <v>31526.13</v>
          </cell>
          <cell r="G860">
            <v>0</v>
          </cell>
          <cell r="H860">
            <v>31526.13</v>
          </cell>
          <cell r="I860">
            <v>0</v>
          </cell>
          <cell r="J860">
            <v>31526.13</v>
          </cell>
          <cell r="K860">
            <v>171509.13</v>
          </cell>
        </row>
        <row r="861">
          <cell r="F861">
            <v>304324.90999999997</v>
          </cell>
          <cell r="G861">
            <v>0</v>
          </cell>
          <cell r="H861">
            <v>304324.90999999997</v>
          </cell>
          <cell r="I861">
            <v>0</v>
          </cell>
          <cell r="J861">
            <v>304324.90999999997</v>
          </cell>
          <cell r="K861">
            <v>129833.18</v>
          </cell>
        </row>
        <row r="862">
          <cell r="F862">
            <v>83039564.629999995</v>
          </cell>
          <cell r="G862">
            <v>0</v>
          </cell>
          <cell r="H862">
            <v>83039564.629999995</v>
          </cell>
          <cell r="I862">
            <v>0</v>
          </cell>
          <cell r="J862">
            <v>83039564.629999995</v>
          </cell>
          <cell r="K862">
            <v>79208236.890000001</v>
          </cell>
        </row>
        <row r="863">
          <cell r="F863">
            <v>29473165.489999998</v>
          </cell>
          <cell r="G863">
            <v>0</v>
          </cell>
          <cell r="H863">
            <v>29473165.489999998</v>
          </cell>
          <cell r="I863">
            <v>0</v>
          </cell>
          <cell r="J863">
            <v>29473165.489999998</v>
          </cell>
          <cell r="K863">
            <v>26340325.440000001</v>
          </cell>
        </row>
        <row r="864">
          <cell r="F864">
            <v>11378778.529999999</v>
          </cell>
          <cell r="G864">
            <v>0</v>
          </cell>
          <cell r="H864">
            <v>11378778.529999999</v>
          </cell>
          <cell r="I864">
            <v>0</v>
          </cell>
          <cell r="J864">
            <v>11378778.529999999</v>
          </cell>
          <cell r="K864">
            <v>9623968.7400000002</v>
          </cell>
        </row>
        <row r="865">
          <cell r="F865">
            <v>4638380.9800000004</v>
          </cell>
          <cell r="G865">
            <v>0</v>
          </cell>
          <cell r="H865">
            <v>4638380.9800000004</v>
          </cell>
          <cell r="I865">
            <v>0</v>
          </cell>
          <cell r="J865">
            <v>4638380.9800000004</v>
          </cell>
          <cell r="K865">
            <v>3344123.82</v>
          </cell>
        </row>
        <row r="866">
          <cell r="F866">
            <v>18868946.690000001</v>
          </cell>
          <cell r="G866">
            <v>0</v>
          </cell>
          <cell r="H866">
            <v>18868946.690000001</v>
          </cell>
          <cell r="I866">
            <v>0</v>
          </cell>
          <cell r="J866">
            <v>18868946.690000001</v>
          </cell>
          <cell r="K866">
            <v>25828620.23</v>
          </cell>
        </row>
        <row r="867">
          <cell r="F867">
            <v>6480731.0499999998</v>
          </cell>
          <cell r="G867">
            <v>0</v>
          </cell>
          <cell r="H867">
            <v>6480731.0499999998</v>
          </cell>
          <cell r="I867">
            <v>0</v>
          </cell>
          <cell r="J867">
            <v>6480731.0499999998</v>
          </cell>
          <cell r="K867">
            <v>4916338.38</v>
          </cell>
        </row>
        <row r="868">
          <cell r="F868">
            <v>1363525.35</v>
          </cell>
          <cell r="G868">
            <v>0</v>
          </cell>
          <cell r="H868">
            <v>1363525.35</v>
          </cell>
          <cell r="I868">
            <v>0</v>
          </cell>
          <cell r="J868">
            <v>1363525.35</v>
          </cell>
          <cell r="K868">
            <v>1621762.03</v>
          </cell>
        </row>
        <row r="869">
          <cell r="F869">
            <v>1041508152.4199998</v>
          </cell>
          <cell r="G869">
            <v>0</v>
          </cell>
          <cell r="H869">
            <v>1041508152.4199998</v>
          </cell>
          <cell r="I869">
            <v>-1907.97</v>
          </cell>
          <cell r="J869">
            <v>1041506244.4499998</v>
          </cell>
          <cell r="K869">
            <v>1010560595.9100002</v>
          </cell>
        </row>
        <row r="871">
          <cell r="F871">
            <v>421229624</v>
          </cell>
          <cell r="G871">
            <v>0</v>
          </cell>
          <cell r="H871">
            <v>421229624</v>
          </cell>
          <cell r="I871">
            <v>0</v>
          </cell>
          <cell r="J871">
            <v>421229624</v>
          </cell>
          <cell r="K871">
            <v>52798050.329999998</v>
          </cell>
        </row>
        <row r="872">
          <cell r="F872">
            <v>310785.71000000002</v>
          </cell>
          <cell r="G872">
            <v>0</v>
          </cell>
          <cell r="H872">
            <v>310785.71000000002</v>
          </cell>
          <cell r="I872">
            <v>0</v>
          </cell>
          <cell r="J872">
            <v>310785.71000000002</v>
          </cell>
          <cell r="K872">
            <v>0</v>
          </cell>
        </row>
        <row r="873">
          <cell r="F873">
            <v>574220762.75</v>
          </cell>
          <cell r="G873">
            <v>0</v>
          </cell>
          <cell r="H873">
            <v>574220762.75</v>
          </cell>
          <cell r="I873">
            <v>0</v>
          </cell>
          <cell r="J873">
            <v>574220762.75</v>
          </cell>
          <cell r="K873">
            <v>413724809.14999998</v>
          </cell>
        </row>
        <row r="874">
          <cell r="F874">
            <v>14379684.539999999</v>
          </cell>
          <cell r="G874">
            <v>0</v>
          </cell>
          <cell r="H874">
            <v>14379684.539999999</v>
          </cell>
          <cell r="I874">
            <v>0</v>
          </cell>
          <cell r="J874">
            <v>14379684.539999999</v>
          </cell>
          <cell r="K874">
            <v>14924179.560000001</v>
          </cell>
        </row>
        <row r="875">
          <cell r="F875">
            <v>325755325.20999998</v>
          </cell>
          <cell r="G875">
            <v>0</v>
          </cell>
          <cell r="H875">
            <v>325755325.20999998</v>
          </cell>
          <cell r="I875">
            <v>0</v>
          </cell>
          <cell r="J875">
            <v>325755325.20999998</v>
          </cell>
          <cell r="K875">
            <v>426349822.99000001</v>
          </cell>
        </row>
        <row r="876">
          <cell r="F876">
            <v>0</v>
          </cell>
          <cell r="G876">
            <v>0</v>
          </cell>
          <cell r="H876">
            <v>0</v>
          </cell>
          <cell r="I876">
            <v>0</v>
          </cell>
          <cell r="J876">
            <v>0</v>
          </cell>
          <cell r="K876">
            <v>0</v>
          </cell>
        </row>
        <row r="877">
          <cell r="F877">
            <v>1335896182.21</v>
          </cell>
          <cell r="G877">
            <v>0</v>
          </cell>
          <cell r="H877">
            <v>1335896182.21</v>
          </cell>
          <cell r="I877">
            <v>0</v>
          </cell>
          <cell r="J877">
            <v>1335896182.21</v>
          </cell>
          <cell r="K877">
            <v>907796862.02999997</v>
          </cell>
        </row>
        <row r="879">
          <cell r="F879">
            <v>50923289.619999997</v>
          </cell>
          <cell r="G879">
            <v>0</v>
          </cell>
          <cell r="H879">
            <v>50923289.619999997</v>
          </cell>
          <cell r="I879">
            <v>-32457868.329999998</v>
          </cell>
          <cell r="J879">
            <v>18465421.289999999</v>
          </cell>
          <cell r="K879">
            <v>71085072.980000004</v>
          </cell>
        </row>
        <row r="880">
          <cell r="F880">
            <v>4731294.55</v>
          </cell>
          <cell r="G880">
            <v>0</v>
          </cell>
          <cell r="H880">
            <v>4731294.55</v>
          </cell>
          <cell r="I880">
            <v>0</v>
          </cell>
          <cell r="J880">
            <v>4731294.55</v>
          </cell>
          <cell r="K880">
            <v>3863734.03</v>
          </cell>
        </row>
        <row r="881">
          <cell r="F881">
            <v>30876448.390000001</v>
          </cell>
          <cell r="G881">
            <v>0</v>
          </cell>
          <cell r="H881">
            <v>30876448.390000001</v>
          </cell>
          <cell r="I881">
            <v>0</v>
          </cell>
          <cell r="J881">
            <v>30876448.390000001</v>
          </cell>
          <cell r="K881">
            <v>26547054</v>
          </cell>
        </row>
        <row r="882">
          <cell r="F882">
            <v>308173240.25999999</v>
          </cell>
          <cell r="G882">
            <v>0</v>
          </cell>
          <cell r="H882">
            <v>308173240.25999999</v>
          </cell>
          <cell r="I882">
            <v>1431.62</v>
          </cell>
          <cell r="J882">
            <v>308174671.88</v>
          </cell>
          <cell r="K882">
            <v>309186203.89999998</v>
          </cell>
        </row>
        <row r="883">
          <cell r="F883">
            <v>394704272.81999999</v>
          </cell>
          <cell r="G883">
            <v>0</v>
          </cell>
          <cell r="H883">
            <v>394704272.81999999</v>
          </cell>
          <cell r="I883">
            <v>-32456436.709999997</v>
          </cell>
          <cell r="J883">
            <v>362247836.11000001</v>
          </cell>
          <cell r="K883">
            <v>410682064.90999997</v>
          </cell>
        </row>
        <row r="885">
          <cell r="F885">
            <v>457831.39</v>
          </cell>
          <cell r="G885">
            <v>0</v>
          </cell>
          <cell r="H885">
            <v>457831.39</v>
          </cell>
          <cell r="I885">
            <v>0</v>
          </cell>
          <cell r="J885">
            <v>457831.39</v>
          </cell>
          <cell r="K885">
            <v>256362.75</v>
          </cell>
        </row>
        <row r="886">
          <cell r="F886">
            <v>576840963.15999997</v>
          </cell>
          <cell r="G886">
            <v>0</v>
          </cell>
          <cell r="H886">
            <v>576840963.15999997</v>
          </cell>
          <cell r="I886">
            <v>14748410.98</v>
          </cell>
          <cell r="J886">
            <v>591589374.13999999</v>
          </cell>
          <cell r="K886">
            <v>497930568.45999998</v>
          </cell>
        </row>
        <row r="887">
          <cell r="F887">
            <v>577298794.54999995</v>
          </cell>
          <cell r="G887">
            <v>0</v>
          </cell>
          <cell r="H887">
            <v>577298794.54999995</v>
          </cell>
          <cell r="I887">
            <v>14748410.98</v>
          </cell>
          <cell r="J887">
            <v>592047205.52999997</v>
          </cell>
          <cell r="K887">
            <v>498186931.20999998</v>
          </cell>
        </row>
        <row r="889">
          <cell r="F889">
            <v>0</v>
          </cell>
          <cell r="G889">
            <v>54756455.229999997</v>
          </cell>
          <cell r="H889">
            <v>54756455.229999997</v>
          </cell>
          <cell r="I889">
            <v>0</v>
          </cell>
          <cell r="J889">
            <v>54756455.229999997</v>
          </cell>
          <cell r="K889">
            <v>-19322232</v>
          </cell>
        </row>
        <row r="890">
          <cell r="F890">
            <v>0</v>
          </cell>
          <cell r="G890">
            <v>54756455.229999997</v>
          </cell>
          <cell r="H890">
            <v>54756455.229999997</v>
          </cell>
          <cell r="I890">
            <v>0</v>
          </cell>
          <cell r="J890">
            <v>54756455.229999997</v>
          </cell>
          <cell r="K890">
            <v>-19322232</v>
          </cell>
        </row>
        <row r="892">
          <cell r="F892">
            <v>67377526.219999999</v>
          </cell>
          <cell r="G892">
            <v>0</v>
          </cell>
          <cell r="H892">
            <v>67377526.219999999</v>
          </cell>
          <cell r="I892">
            <v>0</v>
          </cell>
          <cell r="J892">
            <v>67377526.219999999</v>
          </cell>
          <cell r="K892">
            <v>0</v>
          </cell>
        </row>
        <row r="893">
          <cell r="F893">
            <v>19191.53</v>
          </cell>
          <cell r="G893">
            <v>0</v>
          </cell>
          <cell r="H893">
            <v>19191.53</v>
          </cell>
          <cell r="I893">
            <v>0</v>
          </cell>
          <cell r="J893">
            <v>19191.53</v>
          </cell>
          <cell r="K893">
            <v>0</v>
          </cell>
        </row>
        <row r="894">
          <cell r="F894">
            <v>-1259863.8799999999</v>
          </cell>
          <cell r="G894">
            <v>0</v>
          </cell>
          <cell r="H894">
            <v>-1259863.8799999999</v>
          </cell>
          <cell r="I894">
            <v>0</v>
          </cell>
          <cell r="J894">
            <v>-1259863.8799999999</v>
          </cell>
          <cell r="K894">
            <v>0</v>
          </cell>
        </row>
        <row r="895">
          <cell r="F895">
            <v>14735623.08</v>
          </cell>
          <cell r="G895">
            <v>0</v>
          </cell>
          <cell r="H895">
            <v>14735623.08</v>
          </cell>
          <cell r="I895">
            <v>0</v>
          </cell>
          <cell r="J895">
            <v>14735623.08</v>
          </cell>
          <cell r="K895">
            <v>0</v>
          </cell>
        </row>
        <row r="896">
          <cell r="F896">
            <v>553776.92000000004</v>
          </cell>
          <cell r="G896">
            <v>0</v>
          </cell>
          <cell r="H896">
            <v>553776.92000000004</v>
          </cell>
          <cell r="I896">
            <v>0</v>
          </cell>
          <cell r="J896">
            <v>553776.92000000004</v>
          </cell>
          <cell r="K896">
            <v>0</v>
          </cell>
        </row>
        <row r="897">
          <cell r="F897">
            <v>-149975.54999999999</v>
          </cell>
          <cell r="G897">
            <v>0</v>
          </cell>
          <cell r="H897">
            <v>-149975.54999999999</v>
          </cell>
          <cell r="I897">
            <v>0</v>
          </cell>
          <cell r="J897">
            <v>-149975.54999999999</v>
          </cell>
          <cell r="K897">
            <v>0</v>
          </cell>
        </row>
        <row r="898">
          <cell r="F898">
            <v>-1840489.77</v>
          </cell>
          <cell r="G898">
            <v>0</v>
          </cell>
          <cell r="H898">
            <v>-1840489.77</v>
          </cell>
          <cell r="I898">
            <v>0</v>
          </cell>
          <cell r="J898">
            <v>-1840489.77</v>
          </cell>
          <cell r="K898">
            <v>0</v>
          </cell>
        </row>
        <row r="899">
          <cell r="F899">
            <v>0</v>
          </cell>
          <cell r="G899">
            <v>0</v>
          </cell>
          <cell r="H899">
            <v>0</v>
          </cell>
          <cell r="I899">
            <v>0</v>
          </cell>
          <cell r="J899">
            <v>0</v>
          </cell>
          <cell r="K899">
            <v>0</v>
          </cell>
        </row>
        <row r="900">
          <cell r="F900">
            <v>0</v>
          </cell>
          <cell r="G900">
            <v>0</v>
          </cell>
          <cell r="H900">
            <v>0</v>
          </cell>
          <cell r="I900">
            <v>0</v>
          </cell>
          <cell r="J900">
            <v>0</v>
          </cell>
          <cell r="K900">
            <v>0</v>
          </cell>
        </row>
        <row r="901">
          <cell r="F901">
            <v>18295036.100000001</v>
          </cell>
          <cell r="G901">
            <v>0</v>
          </cell>
          <cell r="H901">
            <v>18295036.100000001</v>
          </cell>
          <cell r="I901">
            <v>0</v>
          </cell>
          <cell r="J901">
            <v>18295036.100000001</v>
          </cell>
          <cell r="K901">
            <v>0</v>
          </cell>
        </row>
        <row r="902">
          <cell r="F902">
            <v>11551487.289999999</v>
          </cell>
          <cell r="G902">
            <v>0</v>
          </cell>
          <cell r="H902">
            <v>11551487.289999999</v>
          </cell>
          <cell r="I902">
            <v>0</v>
          </cell>
          <cell r="J902">
            <v>11551487.289999999</v>
          </cell>
          <cell r="K902">
            <v>0</v>
          </cell>
        </row>
        <row r="903">
          <cell r="F903">
            <v>41220491.530000001</v>
          </cell>
          <cell r="G903">
            <v>0</v>
          </cell>
          <cell r="H903">
            <v>41220491.530000001</v>
          </cell>
          <cell r="I903">
            <v>0</v>
          </cell>
          <cell r="J903">
            <v>41220491.530000001</v>
          </cell>
          <cell r="K903">
            <v>0</v>
          </cell>
        </row>
        <row r="904">
          <cell r="F904">
            <v>0</v>
          </cell>
          <cell r="G904">
            <v>0</v>
          </cell>
          <cell r="H904">
            <v>0</v>
          </cell>
          <cell r="I904">
            <v>0</v>
          </cell>
          <cell r="J904">
            <v>0</v>
          </cell>
          <cell r="K904">
            <v>0</v>
          </cell>
        </row>
        <row r="905">
          <cell r="F905">
            <v>14797.99</v>
          </cell>
          <cell r="G905">
            <v>0</v>
          </cell>
          <cell r="H905">
            <v>14797.99</v>
          </cell>
          <cell r="I905">
            <v>0</v>
          </cell>
          <cell r="J905">
            <v>14797.99</v>
          </cell>
          <cell r="K905">
            <v>0</v>
          </cell>
        </row>
        <row r="906">
          <cell r="F906">
            <v>17910000</v>
          </cell>
          <cell r="G906">
            <v>0</v>
          </cell>
          <cell r="H906">
            <v>17910000</v>
          </cell>
          <cell r="I906">
            <v>0</v>
          </cell>
          <cell r="J906">
            <v>17910000</v>
          </cell>
          <cell r="K906">
            <v>0</v>
          </cell>
        </row>
        <row r="907">
          <cell r="F907">
            <v>0</v>
          </cell>
          <cell r="G907">
            <v>0</v>
          </cell>
          <cell r="H907">
            <v>0</v>
          </cell>
          <cell r="I907">
            <v>0</v>
          </cell>
          <cell r="J907">
            <v>0</v>
          </cell>
          <cell r="K907">
            <v>0</v>
          </cell>
        </row>
        <row r="908">
          <cell r="F908">
            <v>34363.75</v>
          </cell>
          <cell r="G908">
            <v>0</v>
          </cell>
          <cell r="H908">
            <v>34363.75</v>
          </cell>
          <cell r="I908">
            <v>0</v>
          </cell>
          <cell r="J908">
            <v>34363.75</v>
          </cell>
          <cell r="K908">
            <v>0</v>
          </cell>
        </row>
        <row r="909">
          <cell r="F909">
            <v>0.04</v>
          </cell>
          <cell r="G909">
            <v>0</v>
          </cell>
          <cell r="H909">
            <v>0.04</v>
          </cell>
          <cell r="I909">
            <v>0</v>
          </cell>
          <cell r="J909">
            <v>0.04</v>
          </cell>
          <cell r="K909">
            <v>0</v>
          </cell>
        </row>
        <row r="910">
          <cell r="F910">
            <v>455550.79</v>
          </cell>
          <cell r="G910">
            <v>0</v>
          </cell>
          <cell r="H910">
            <v>455550.79</v>
          </cell>
          <cell r="I910">
            <v>0</v>
          </cell>
          <cell r="J910">
            <v>455550.79</v>
          </cell>
          <cell r="K910">
            <v>0</v>
          </cell>
        </row>
        <row r="911">
          <cell r="F911">
            <v>3534.53</v>
          </cell>
          <cell r="G911">
            <v>0</v>
          </cell>
          <cell r="H911">
            <v>3534.53</v>
          </cell>
          <cell r="I911">
            <v>0</v>
          </cell>
          <cell r="J911">
            <v>3534.53</v>
          </cell>
          <cell r="K911">
            <v>0</v>
          </cell>
        </row>
        <row r="912">
          <cell r="F912">
            <v>25040000.010000002</v>
          </cell>
          <cell r="G912">
            <v>0</v>
          </cell>
          <cell r="H912">
            <v>25040000.010000002</v>
          </cell>
          <cell r="I912">
            <v>0</v>
          </cell>
          <cell r="J912">
            <v>25040000.010000002</v>
          </cell>
          <cell r="K912">
            <v>0</v>
          </cell>
        </row>
        <row r="913">
          <cell r="F913">
            <v>25185000</v>
          </cell>
          <cell r="G913">
            <v>0</v>
          </cell>
          <cell r="H913">
            <v>25185000</v>
          </cell>
          <cell r="I913">
            <v>0</v>
          </cell>
          <cell r="J913">
            <v>25185000</v>
          </cell>
          <cell r="K913">
            <v>0</v>
          </cell>
        </row>
        <row r="914">
          <cell r="F914">
            <v>263482.27</v>
          </cell>
          <cell r="G914">
            <v>0</v>
          </cell>
          <cell r="H914">
            <v>263482.27</v>
          </cell>
          <cell r="I914">
            <v>0</v>
          </cell>
          <cell r="J914">
            <v>263482.27</v>
          </cell>
          <cell r="K914">
            <v>0</v>
          </cell>
        </row>
        <row r="915">
          <cell r="F915">
            <v>3016141.6</v>
          </cell>
          <cell r="G915">
            <v>0</v>
          </cell>
          <cell r="H915">
            <v>3016141.6</v>
          </cell>
          <cell r="I915">
            <v>0</v>
          </cell>
          <cell r="J915">
            <v>3016141.6</v>
          </cell>
          <cell r="K915">
            <v>0</v>
          </cell>
        </row>
        <row r="916">
          <cell r="F916">
            <v>0</v>
          </cell>
          <cell r="G916">
            <v>0</v>
          </cell>
          <cell r="H916">
            <v>0</v>
          </cell>
          <cell r="I916">
            <v>0</v>
          </cell>
          <cell r="J916">
            <v>0</v>
          </cell>
          <cell r="K916">
            <v>0</v>
          </cell>
        </row>
        <row r="917">
          <cell r="F917">
            <v>0</v>
          </cell>
          <cell r="G917">
            <v>0</v>
          </cell>
          <cell r="H917">
            <v>0</v>
          </cell>
          <cell r="I917">
            <v>0</v>
          </cell>
          <cell r="J917">
            <v>0</v>
          </cell>
          <cell r="K917">
            <v>0</v>
          </cell>
        </row>
        <row r="918">
          <cell r="F918">
            <v>0</v>
          </cell>
          <cell r="G918">
            <v>0</v>
          </cell>
          <cell r="H918">
            <v>0</v>
          </cell>
          <cell r="I918">
            <v>0</v>
          </cell>
          <cell r="J918">
            <v>0</v>
          </cell>
          <cell r="K918">
            <v>0</v>
          </cell>
        </row>
        <row r="919">
          <cell r="F919">
            <v>222425674.44999999</v>
          </cell>
          <cell r="G919">
            <v>0</v>
          </cell>
          <cell r="H919">
            <v>222425674.44999999</v>
          </cell>
          <cell r="I919">
            <v>0</v>
          </cell>
          <cell r="J919">
            <v>222425674.44999999</v>
          </cell>
          <cell r="K919">
            <v>0</v>
          </cell>
        </row>
        <row r="921">
          <cell r="F921">
            <v>-15534.54</v>
          </cell>
          <cell r="G921">
            <v>0</v>
          </cell>
          <cell r="H921">
            <v>-15534.54</v>
          </cell>
          <cell r="I921">
            <v>0</v>
          </cell>
          <cell r="J921">
            <v>-15534.54</v>
          </cell>
          <cell r="K921">
            <v>0</v>
          </cell>
        </row>
        <row r="922">
          <cell r="F922">
            <v>0</v>
          </cell>
          <cell r="G922">
            <v>0</v>
          </cell>
          <cell r="H922">
            <v>0</v>
          </cell>
          <cell r="I922">
            <v>0</v>
          </cell>
          <cell r="J922">
            <v>0</v>
          </cell>
          <cell r="K922">
            <v>0</v>
          </cell>
        </row>
        <row r="923">
          <cell r="F923">
            <v>1233176.18</v>
          </cell>
          <cell r="G923">
            <v>0</v>
          </cell>
          <cell r="H923">
            <v>1233176.18</v>
          </cell>
          <cell r="I923">
            <v>0</v>
          </cell>
          <cell r="J923">
            <v>1233176.18</v>
          </cell>
          <cell r="K923">
            <v>0</v>
          </cell>
        </row>
        <row r="924">
          <cell r="F924">
            <v>-205532190</v>
          </cell>
          <cell r="G924">
            <v>0</v>
          </cell>
          <cell r="H924">
            <v>-205532190</v>
          </cell>
          <cell r="I924">
            <v>0</v>
          </cell>
          <cell r="J924">
            <v>-205532190</v>
          </cell>
          <cell r="K924">
            <v>0</v>
          </cell>
        </row>
        <row r="925">
          <cell r="F925">
            <v>-204314548.36000001</v>
          </cell>
          <cell r="G925">
            <v>0</v>
          </cell>
          <cell r="H925">
            <v>-204314548.36000001</v>
          </cell>
          <cell r="I925">
            <v>0</v>
          </cell>
          <cell r="J925">
            <v>-204314548.36000001</v>
          </cell>
          <cell r="K925">
            <v>0</v>
          </cell>
        </row>
        <row r="927">
          <cell r="F927">
            <v>-1962334.76</v>
          </cell>
          <cell r="G927">
            <v>0</v>
          </cell>
          <cell r="H927">
            <v>-1962334.76</v>
          </cell>
          <cell r="I927">
            <v>0</v>
          </cell>
          <cell r="J927">
            <v>-1962334.76</v>
          </cell>
          <cell r="K927">
            <v>0</v>
          </cell>
        </row>
        <row r="928">
          <cell r="F928">
            <v>1207010.1000000001</v>
          </cell>
          <cell r="G928">
            <v>0</v>
          </cell>
          <cell r="H928">
            <v>1207010.1000000001</v>
          </cell>
          <cell r="I928">
            <v>0</v>
          </cell>
          <cell r="J928">
            <v>1207010.1000000001</v>
          </cell>
          <cell r="K928">
            <v>0</v>
          </cell>
        </row>
        <row r="929">
          <cell r="F929">
            <v>-2385000</v>
          </cell>
          <cell r="G929">
            <v>0</v>
          </cell>
          <cell r="H929">
            <v>-2385000</v>
          </cell>
          <cell r="I929">
            <v>0</v>
          </cell>
          <cell r="J929">
            <v>-2385000</v>
          </cell>
          <cell r="K929">
            <v>0</v>
          </cell>
        </row>
        <row r="930">
          <cell r="F930">
            <v>-633868.29</v>
          </cell>
          <cell r="G930">
            <v>0</v>
          </cell>
          <cell r="H930">
            <v>-633868.29</v>
          </cell>
          <cell r="I930">
            <v>0</v>
          </cell>
          <cell r="J930">
            <v>-633868.29</v>
          </cell>
          <cell r="K930">
            <v>0</v>
          </cell>
        </row>
        <row r="931">
          <cell r="F931">
            <v>-19099.59</v>
          </cell>
          <cell r="G931">
            <v>0</v>
          </cell>
          <cell r="H931">
            <v>-19099.59</v>
          </cell>
          <cell r="I931">
            <v>0</v>
          </cell>
          <cell r="J931">
            <v>-19099.59</v>
          </cell>
          <cell r="K931">
            <v>0</v>
          </cell>
        </row>
        <row r="932">
          <cell r="F932">
            <v>-120000</v>
          </cell>
          <cell r="G932">
            <v>0</v>
          </cell>
          <cell r="H932">
            <v>-120000</v>
          </cell>
          <cell r="I932">
            <v>0</v>
          </cell>
          <cell r="J932">
            <v>-120000</v>
          </cell>
          <cell r="K932">
            <v>0</v>
          </cell>
        </row>
        <row r="933">
          <cell r="F933">
            <v>0</v>
          </cell>
          <cell r="G933">
            <v>0</v>
          </cell>
          <cell r="H933">
            <v>0</v>
          </cell>
          <cell r="I933">
            <v>0</v>
          </cell>
          <cell r="J933">
            <v>0</v>
          </cell>
          <cell r="K933">
            <v>0</v>
          </cell>
        </row>
        <row r="934">
          <cell r="F934">
            <v>-435351.31</v>
          </cell>
          <cell r="G934">
            <v>0</v>
          </cell>
          <cell r="H934">
            <v>-435351.31</v>
          </cell>
          <cell r="I934">
            <v>0</v>
          </cell>
          <cell r="J934">
            <v>-435351.31</v>
          </cell>
          <cell r="K934">
            <v>0</v>
          </cell>
        </row>
        <row r="935">
          <cell r="F935">
            <v>711503.12</v>
          </cell>
          <cell r="G935">
            <v>0</v>
          </cell>
          <cell r="H935">
            <v>711503.12</v>
          </cell>
          <cell r="I935">
            <v>0</v>
          </cell>
          <cell r="J935">
            <v>711503.12</v>
          </cell>
          <cell r="K935">
            <v>0</v>
          </cell>
        </row>
        <row r="936">
          <cell r="F936">
            <v>-15962879.699999999</v>
          </cell>
          <cell r="G936">
            <v>0</v>
          </cell>
          <cell r="H936">
            <v>-15962879.699999999</v>
          </cell>
          <cell r="I936">
            <v>0</v>
          </cell>
          <cell r="J936">
            <v>-15962879.699999999</v>
          </cell>
          <cell r="K936">
            <v>0</v>
          </cell>
        </row>
        <row r="937">
          <cell r="F937">
            <v>-19600020.43</v>
          </cell>
          <cell r="G937">
            <v>0</v>
          </cell>
          <cell r="H937">
            <v>-19600020.43</v>
          </cell>
          <cell r="I937">
            <v>0</v>
          </cell>
          <cell r="J937">
            <v>-19600020.43</v>
          </cell>
          <cell r="K937">
            <v>0</v>
          </cell>
        </row>
        <row r="939">
          <cell r="F939">
            <v>28097.22</v>
          </cell>
          <cell r="G939">
            <v>0</v>
          </cell>
          <cell r="H939">
            <v>28097.22</v>
          </cell>
          <cell r="I939">
            <v>0</v>
          </cell>
          <cell r="J939">
            <v>28097.22</v>
          </cell>
          <cell r="K939">
            <v>0</v>
          </cell>
        </row>
        <row r="940">
          <cell r="F940">
            <v>5623.55</v>
          </cell>
          <cell r="G940">
            <v>0</v>
          </cell>
          <cell r="H940">
            <v>5623.55</v>
          </cell>
          <cell r="I940">
            <v>0</v>
          </cell>
          <cell r="J940">
            <v>5623.55</v>
          </cell>
          <cell r="K940">
            <v>0</v>
          </cell>
        </row>
        <row r="941">
          <cell r="F941">
            <v>17254.099999999999</v>
          </cell>
          <cell r="G941">
            <v>0</v>
          </cell>
          <cell r="H941">
            <v>17254.099999999999</v>
          </cell>
          <cell r="I941">
            <v>0</v>
          </cell>
          <cell r="J941">
            <v>17254.099999999999</v>
          </cell>
          <cell r="K941">
            <v>0</v>
          </cell>
        </row>
        <row r="942">
          <cell r="F942">
            <v>-0.03</v>
          </cell>
          <cell r="G942">
            <v>0</v>
          </cell>
          <cell r="H942">
            <v>-0.03</v>
          </cell>
          <cell r="I942">
            <v>0</v>
          </cell>
          <cell r="J942">
            <v>-0.03</v>
          </cell>
          <cell r="K942">
            <v>0</v>
          </cell>
        </row>
        <row r="943">
          <cell r="F943">
            <v>1005698</v>
          </cell>
          <cell r="G943">
            <v>0</v>
          </cell>
          <cell r="H943">
            <v>1005698</v>
          </cell>
          <cell r="I943">
            <v>0</v>
          </cell>
          <cell r="J943">
            <v>1005698</v>
          </cell>
          <cell r="K943">
            <v>0</v>
          </cell>
        </row>
        <row r="944">
          <cell r="F944">
            <v>64705.5</v>
          </cell>
          <cell r="G944">
            <v>0</v>
          </cell>
          <cell r="H944">
            <v>64705.5</v>
          </cell>
          <cell r="I944">
            <v>0</v>
          </cell>
          <cell r="J944">
            <v>64705.5</v>
          </cell>
          <cell r="K944">
            <v>0</v>
          </cell>
        </row>
        <row r="945">
          <cell r="F945">
            <v>367515.94</v>
          </cell>
          <cell r="G945">
            <v>0</v>
          </cell>
          <cell r="H945">
            <v>367515.94</v>
          </cell>
          <cell r="I945">
            <v>0</v>
          </cell>
          <cell r="J945">
            <v>367515.94</v>
          </cell>
          <cell r="K945">
            <v>0</v>
          </cell>
        </row>
        <row r="946">
          <cell r="F946">
            <v>1488894.28</v>
          </cell>
          <cell r="G946">
            <v>0</v>
          </cell>
          <cell r="H946">
            <v>1488894.28</v>
          </cell>
          <cell r="I946">
            <v>0</v>
          </cell>
          <cell r="J946">
            <v>1488894.28</v>
          </cell>
          <cell r="K946">
            <v>0</v>
          </cell>
        </row>
        <row r="947">
          <cell r="F947">
            <v>3.2848503906279802E-5</v>
          </cell>
          <cell r="G947">
            <v>5.2154064178466797E-8</v>
          </cell>
          <cell r="H947">
            <v>2.5666144210845232E-5</v>
          </cell>
          <cell r="I947">
            <v>5.2712857723236084E-7</v>
          </cell>
          <cell r="J947">
            <v>2.2805121261626482E-5</v>
          </cell>
          <cell r="K947">
            <v>2.9861927032470703E-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er"/>
      <sheetName val="Cover"/>
      <sheetName val="SEC Form 24 FINOP"/>
      <sheetName val="net cap"/>
      <sheetName val="Net_Cap_Rep"/>
      <sheetName val="VALUATION"/>
      <sheetName val="FS"/>
      <sheetName val="Dealer"/>
      <sheetName val="CACG"/>
      <sheetName val="Sheet1"/>
      <sheetName val="SORTED"/>
      <sheetName val="Mapping"/>
      <sheetName val="Trial Balance"/>
      <sheetName val="Financial Statements"/>
      <sheetName val="Data"/>
      <sheetName val="Navigation"/>
      <sheetName val="RBC"/>
      <sheetName val="Others"/>
      <sheetName val="SL"/>
      <sheetName val="Reference"/>
      <sheetName val="Cash in Bank"/>
      <sheetName val="Placement"/>
      <sheetName val="Marketable Sec."/>
      <sheetName val="Receivables"/>
      <sheetName val="Schedule 4_Security Valuation-C"/>
      <sheetName val="Schedule 4_Security Valuation-B"/>
      <sheetName val="ORR"/>
      <sheetName val="CRR"/>
      <sheetName val="PRR"/>
      <sheetName val="LERR-CLIENT"/>
      <sheetName val="LERR-ISSUER"/>
      <sheetName val="LERR-DEBT"/>
      <sheetName val="Core Equity"/>
      <sheetName val="Recon"/>
      <sheetName val="reserve formula-detailed"/>
      <sheetName val="Reserve Formula"/>
      <sheetName val="FINOP"/>
      <sheetName val="SCHED"/>
      <sheetName val="eir per audit"/>
      <sheetName val="table"/>
      <sheetName val="SECNCR"/>
      <sheetName val="Ageing Rpt(2)"/>
      <sheetName val="MS-25%"/>
      <sheetName val="MS-Others"/>
      <sheetName val="0104sched"/>
      <sheetName val="tb"/>
      <sheetName val="ms"/>
      <sheetName val="ms-phisix"/>
      <sheetName val="collval.sht"/>
      <sheetName val="collval"/>
      <sheetName val="bank recon"/>
      <sheetName val="DrHaircut"/>
      <sheetName val="DrRCBA"/>
      <sheetName val="ALLO"/>
      <sheetName val="Trial Bal."/>
      <sheetName val="BNISS98"/>
      <sheetName val="site works"/>
      <sheetName val="Bill 10 - Specialties"/>
      <sheetName val="Tariff Adjustment"/>
      <sheetName val="General Inputs"/>
      <sheetName val="Links"/>
      <sheetName val="INCST"/>
      <sheetName val="EXP"/>
      <sheetName val="BDO"/>
      <sheetName val="mizuho"/>
      <sheetName val="Key Stats-PSS"/>
      <sheetName val="DATA1"/>
      <sheetName val="PACK"/>
      <sheetName val="Form Admin"/>
      <sheetName val="Prem EIR"/>
      <sheetName val="2.29.12"/>
      <sheetName val="BS-rap (2)"/>
      <sheetName val="supporting sched for Part III.1"/>
      <sheetName val="risk weighted"/>
      <sheetName val="BS-rap (5)"/>
      <sheetName val="Part III.1"/>
      <sheetName val="BS-rap_3.31.12"/>
      <sheetName val="PLINK1"/>
      <sheetName val="RE recon"/>
      <sheetName val="wbs fsa"/>
      <sheetName val="026"/>
      <sheetName val="067"/>
      <sheetName val="Stocks"/>
      <sheetName val="sales "/>
      <sheetName val="NOV"/>
      <sheetName val="Inputs"/>
      <sheetName val="Prem"/>
      <sheetName val="spareparts8"/>
      <sheetName val="P&amp;L"/>
      <sheetName val="CV"/>
      <sheetName val="BS-Peso"/>
      <sheetName val="Other Investment"/>
      <sheetName val="Today"/>
      <sheetName val="con_BS1"/>
      <sheetName val="WBS_Conso"/>
      <sheetName val="FS Draft"/>
      <sheetName val="CF Support"/>
      <sheetName val="DIT"/>
      <sheetName val="Tax Computation-PY based"/>
      <sheetName val="Extract_Raw"/>
      <sheetName val="PAJE"/>
      <sheetName val="2013 EWP"/>
      <sheetName val="WBS"/>
      <sheetName val="TB (PAJE)"/>
      <sheetName val="WIS"/>
      <sheetName val="CAJE"/>
      <sheetName val="C"/>
      <sheetName val="E"/>
      <sheetName val="F"/>
      <sheetName val="F2"/>
      <sheetName val="G"/>
      <sheetName val="H"/>
      <sheetName val="I"/>
      <sheetName val="K"/>
      <sheetName val="K2"/>
      <sheetName val="N"/>
      <sheetName val="O1"/>
      <sheetName val="O2"/>
      <sheetName val="P"/>
      <sheetName val="T"/>
      <sheetName val="U"/>
      <sheetName val="V"/>
      <sheetName val="AVE SALES"/>
      <sheetName val="반도체"/>
      <sheetName val="000"/>
      <sheetName val="001"/>
      <sheetName val="002"/>
      <sheetName val="003"/>
      <sheetName val="SUMM"/>
      <sheetName val="MTD"/>
      <sheetName val="YTD"/>
      <sheetName val="RTV SALES BUDGET"/>
      <sheetName val="RTVH1505"/>
      <sheetName val="SCHEDULE"/>
      <sheetName val="Sales and Margin MOM Trend"/>
      <sheetName val="Sales and Margin YTD"/>
      <sheetName val="nts_ar"/>
      <sheetName val="Presentation"/>
      <sheetName val="Worksheet"/>
      <sheetName val="136081"/>
      <sheetName val="FF-2 (1)"/>
      <sheetName val="FSA"/>
      <sheetName val="B"/>
      <sheetName val="SEC_Form_24_FINOP"/>
      <sheetName val="net_cap"/>
      <sheetName val="Trial_Balance"/>
      <sheetName val="Financial_Statements"/>
      <sheetName val="Cash_in_Bank"/>
      <sheetName val="Marketable_Sec_"/>
      <sheetName val="Schedule_4_Security_Valuation-C"/>
      <sheetName val="Schedule_4_Security_Valuation-B"/>
      <sheetName val="Core_Equity"/>
      <sheetName val="reserve_formula-detailed"/>
      <sheetName val="Reserve_Formula"/>
      <sheetName val="eir_per_audit"/>
      <sheetName val="Ageing_Rpt(2)"/>
      <sheetName val="变数"/>
      <sheetName val="Validation"/>
      <sheetName val="Lead"/>
      <sheetName val="TB for SGV"/>
      <sheetName val="qry_Tot_Cost"/>
      <sheetName val="Prem EIRs"/>
      <sheetName val="gl accts"/>
      <sheetName val="Adv MO"/>
      <sheetName val="Lookups"/>
      <sheetName val="wbs07"/>
      <sheetName val="Interim --&gt; Top"/>
      <sheetName val="User's_Guide"/>
      <sheetName val="PM-TE"/>
      <sheetName val="Administration"/>
      <sheetName val="TB_conso_mapping"/>
      <sheetName val="Zero"/>
      <sheetName val="ADDITIONS"/>
      <sheetName val="List_30"/>
      <sheetName val="collval_sht"/>
      <sheetName val="bank_recon"/>
      <sheetName val="site_works"/>
      <sheetName val="Trial_Bal_"/>
      <sheetName val="TB_for_SGV"/>
      <sheetName val="consolidated jul 07"/>
      <sheetName val="068"/>
      <sheetName val="069"/>
      <sheetName val="500"/>
      <sheetName val="Company"/>
      <sheetName val="KBI"/>
      <sheetName val="A"/>
      <sheetName val="Report - Capex-IT"/>
      <sheetName val="SEC_Form_24_FINOP1"/>
      <sheetName val="net_cap1"/>
      <sheetName val="Trial_Balance1"/>
      <sheetName val="Financial_Statements1"/>
      <sheetName val="Cash_in_Bank1"/>
      <sheetName val="Marketable_Sec_1"/>
      <sheetName val="Schedule_4_Security_Valuation-1"/>
      <sheetName val="Schedule_4_Security_Valuation-2"/>
      <sheetName val="Core_Equity1"/>
      <sheetName val="reserve_formula-detailed1"/>
      <sheetName val="Reserve_Formula1"/>
      <sheetName val="SEC_Form_24_FINOP2"/>
      <sheetName val="net_cap2"/>
      <sheetName val="Trial_Balance2"/>
      <sheetName val="Financial_Statements2"/>
      <sheetName val="Cash_in_Bank2"/>
      <sheetName val="Marketable_Sec_2"/>
      <sheetName val="Schedule_4_Security_Valuation-3"/>
      <sheetName val="Schedule_4_Security_Valuation-4"/>
      <sheetName val="Core_Equity2"/>
      <sheetName val="reserve_formula-detailed2"/>
      <sheetName val="Reserve_Formula2"/>
      <sheetName val="SEC_Form_24_FINOP3"/>
      <sheetName val="net_cap3"/>
      <sheetName val="Trial_Balance3"/>
      <sheetName val="Financial_Statements3"/>
      <sheetName val="Cash_in_Bank3"/>
      <sheetName val="Marketable_Sec_3"/>
      <sheetName val="Schedule_4_Security_Valuation-5"/>
      <sheetName val="Schedule_4_Security_Valuation-6"/>
      <sheetName val="Core_Equity3"/>
      <sheetName val="reserve_formula-detailed3"/>
      <sheetName val="Reserve_Formula3"/>
      <sheetName val="Form_Admin"/>
      <sheetName val="Tariff_Adjustment"/>
      <sheetName val="General_Inputs"/>
      <sheetName val="Bill_10_-_Specialties"/>
      <sheetName val="Form_Admin1"/>
      <sheetName val="Tariff_Adjustment1"/>
      <sheetName val="General_Inputs1"/>
      <sheetName val="Bill_10_-_Specialties1"/>
      <sheetName val="collval_sht1"/>
      <sheetName val="bank_recon1"/>
      <sheetName val="site_works1"/>
      <sheetName val="Trial_Bal_1"/>
      <sheetName val="SEC_Form_24_FINOP4"/>
      <sheetName val="net_cap4"/>
      <sheetName val="Trial_Balance4"/>
      <sheetName val="Financial_Statements4"/>
      <sheetName val="Cash_in_Bank4"/>
      <sheetName val="Marketable_Sec_4"/>
      <sheetName val="Schedule_4_Security_Valuation-7"/>
      <sheetName val="Schedule_4_Security_Valuation-8"/>
      <sheetName val="Core_Equity4"/>
      <sheetName val="reserve_formula-detailed4"/>
      <sheetName val="Reserve_Formula4"/>
      <sheetName val="Form_Admin2"/>
      <sheetName val="Tariff_Adjustment2"/>
      <sheetName val="General_Inputs2"/>
      <sheetName val="Bill_10_-_Specialties2"/>
      <sheetName val="collval_sht2"/>
      <sheetName val="bank_recon2"/>
      <sheetName val="site_works2"/>
      <sheetName val="Trial_Bal_2"/>
      <sheetName val="eir_per_audit1"/>
      <sheetName val="Ageing_Rpt(2)1"/>
      <sheetName val="Prem_EIR"/>
      <sheetName val="2_29_12"/>
      <sheetName val="BS-rap_(2)"/>
      <sheetName val="supporting_sched_for_Part_III_1"/>
      <sheetName val="risk_weighted"/>
      <sheetName val="BS-rap_(5)"/>
      <sheetName val="Part_III_1"/>
      <sheetName val="BS-rap_3_31_12"/>
      <sheetName val="RE_recon"/>
      <sheetName val="wbs_fsa"/>
      <sheetName val="sales_"/>
      <sheetName val="Other_Investment"/>
      <sheetName val="FF-2_(1)"/>
      <sheetName val="Key_Stats-PSS"/>
      <sheetName val="Prem_EIRs"/>
      <sheetName val="consolidated_jul_07"/>
      <sheetName val="TB_for_SGV1"/>
      <sheetName val="Prem_EIR1"/>
      <sheetName val="2_29_121"/>
      <sheetName val="BS-rap_(2)1"/>
      <sheetName val="supporting_sched_for_Part_III_2"/>
      <sheetName val="risk_weighted1"/>
      <sheetName val="BS-rap_(5)1"/>
      <sheetName val="Part_III_11"/>
      <sheetName val="BS-rap_3_31_121"/>
      <sheetName val="RE_recon1"/>
      <sheetName val="wbs_fsa1"/>
      <sheetName val="sales_1"/>
      <sheetName val="masonry works"/>
      <sheetName val="GL Inventory"/>
      <sheetName val="Physical Consolidated "/>
      <sheetName val="lapsing04"/>
    </sheetNames>
    <sheetDataSet>
      <sheetData sheetId="0"/>
      <sheetData sheetId="1"/>
      <sheetData sheetId="2"/>
      <sheetData sheetId="3"/>
      <sheetData sheetId="4"/>
      <sheetData sheetId="5"/>
      <sheetData sheetId="6"/>
      <sheetData sheetId="7"/>
      <sheetData sheetId="8"/>
      <sheetData sheetId="9"/>
      <sheetData sheetId="10" refreshError="1">
        <row r="41">
          <cell r="A41" t="str">
            <v>Accounts</v>
          </cell>
          <cell r="B41" t="str">
            <v>Total</v>
          </cell>
        </row>
        <row r="42">
          <cell r="A42" t="str">
            <v>13th Month &amp; Other Employee Benefits</v>
          </cell>
          <cell r="B42">
            <v>40762961.600000009</v>
          </cell>
        </row>
        <row r="43">
          <cell r="A43" t="str">
            <v>Accrued Expenses</v>
          </cell>
          <cell r="B43">
            <v>-48167236.159999996</v>
          </cell>
        </row>
        <row r="44">
          <cell r="A44" t="str">
            <v>Advertising &amp; Promotions</v>
          </cell>
          <cell r="B44">
            <v>513148.07</v>
          </cell>
        </row>
        <row r="45">
          <cell r="A45" t="str">
            <v>Bank Charges</v>
          </cell>
          <cell r="B45">
            <v>16756.38</v>
          </cell>
        </row>
        <row r="46">
          <cell r="A46" t="str">
            <v>Commission income</v>
          </cell>
          <cell r="B46">
            <v>-85084969.890000015</v>
          </cell>
        </row>
        <row r="47">
          <cell r="A47" t="str">
            <v>Depreaciation - Transportatio Equiptment</v>
          </cell>
          <cell r="B47">
            <v>1599093.73</v>
          </cell>
        </row>
        <row r="48">
          <cell r="A48" t="str">
            <v>Depreciation - Furniture &amp; Fixtures</v>
          </cell>
          <cell r="B48">
            <v>14016.14</v>
          </cell>
        </row>
        <row r="49">
          <cell r="A49" t="str">
            <v>Depreciation - Leasehold Improvements</v>
          </cell>
          <cell r="B49">
            <v>8300289.4900000012</v>
          </cell>
        </row>
        <row r="50">
          <cell r="A50" t="str">
            <v>Depreciation - Office Equipment</v>
          </cell>
          <cell r="B50">
            <v>1272972.6100000001</v>
          </cell>
        </row>
        <row r="51">
          <cell r="A51" t="str">
            <v>Dividend Income</v>
          </cell>
          <cell r="B51">
            <v>-1649046.58</v>
          </cell>
        </row>
        <row r="52">
          <cell r="A52" t="str">
            <v>Insurance</v>
          </cell>
          <cell r="B52">
            <v>383706.49</v>
          </cell>
        </row>
        <row r="53">
          <cell r="A53" t="str">
            <v>Interest Income</v>
          </cell>
          <cell r="B53">
            <v>-8622121.8699999992</v>
          </cell>
        </row>
        <row r="54">
          <cell r="A54" t="str">
            <v>Light &amp; Water</v>
          </cell>
          <cell r="B54">
            <v>4327256.96</v>
          </cell>
        </row>
        <row r="55">
          <cell r="A55" t="str">
            <v>Miscellaneous</v>
          </cell>
          <cell r="B55">
            <v>44874964.569999978</v>
          </cell>
        </row>
        <row r="56">
          <cell r="A56" t="str">
            <v>Other Income</v>
          </cell>
          <cell r="B56">
            <v>-62284030.109999999</v>
          </cell>
        </row>
        <row r="57">
          <cell r="A57" t="str">
            <v>Other Payables</v>
          </cell>
          <cell r="B57">
            <v>-170679.78</v>
          </cell>
        </row>
        <row r="58">
          <cell r="A58" t="str">
            <v>Pag-ibig Fund Contributions</v>
          </cell>
          <cell r="B58">
            <v>47400</v>
          </cell>
        </row>
        <row r="59">
          <cell r="A59" t="str">
            <v>Pag-ibig Fund Payable</v>
          </cell>
          <cell r="B59">
            <v>-12900</v>
          </cell>
        </row>
        <row r="60">
          <cell r="A60" t="str">
            <v>Pag-ibig Loan Payable</v>
          </cell>
          <cell r="B60">
            <v>-12022.63</v>
          </cell>
        </row>
        <row r="61">
          <cell r="A61" t="str">
            <v>Paid-In Common Stock</v>
          </cell>
          <cell r="B61">
            <v>-30000000</v>
          </cell>
        </row>
        <row r="62">
          <cell r="A62" t="str">
            <v>Payable to Clearing House</v>
          </cell>
          <cell r="B62">
            <v>-4254069.99</v>
          </cell>
        </row>
        <row r="63">
          <cell r="A63" t="str">
            <v>Payable to Customers</v>
          </cell>
          <cell r="B63">
            <v>-3959916.92</v>
          </cell>
        </row>
        <row r="64">
          <cell r="A64" t="str">
            <v>PCD Fees Expenses</v>
          </cell>
          <cell r="B64">
            <v>-26090.09</v>
          </cell>
        </row>
        <row r="65">
          <cell r="A65" t="str">
            <v>PCD Fees Payable</v>
          </cell>
          <cell r="B65">
            <v>-303823.40000000002</v>
          </cell>
        </row>
        <row r="66">
          <cell r="A66" t="str">
            <v>Postage</v>
          </cell>
          <cell r="B66">
            <v>8250.59</v>
          </cell>
        </row>
        <row r="67">
          <cell r="A67" t="str">
            <v>Provision for Income Tax</v>
          </cell>
          <cell r="B67">
            <v>6720929.6099999994</v>
          </cell>
        </row>
        <row r="68">
          <cell r="A68" t="str">
            <v>Rent</v>
          </cell>
          <cell r="B68">
            <v>16004589.190000001</v>
          </cell>
        </row>
        <row r="69">
          <cell r="A69" t="str">
            <v>Repairs &amp; Maintenance</v>
          </cell>
          <cell r="B69">
            <v>1204571.1499999999</v>
          </cell>
        </row>
        <row r="70">
          <cell r="A70" t="str">
            <v>Representation and Entertainment</v>
          </cell>
          <cell r="B70">
            <v>319376.23</v>
          </cell>
        </row>
        <row r="71">
          <cell r="A71" t="str">
            <v>Retained Earnings, beg.</v>
          </cell>
          <cell r="B71">
            <v>-187560472.88000003</v>
          </cell>
        </row>
        <row r="72">
          <cell r="A72" t="str">
            <v>Retainer's Fee</v>
          </cell>
          <cell r="B72">
            <v>559892.97</v>
          </cell>
        </row>
        <row r="73">
          <cell r="A73" t="str">
            <v>Salaries and Wages</v>
          </cell>
          <cell r="B73">
            <v>59487242.140000008</v>
          </cell>
        </row>
        <row r="74">
          <cell r="A74" t="str">
            <v>SSS Contributions</v>
          </cell>
          <cell r="B74">
            <v>331856.05</v>
          </cell>
        </row>
        <row r="75">
          <cell r="A75" t="str">
            <v>SSS Loan Payable</v>
          </cell>
          <cell r="B75">
            <v>-3500</v>
          </cell>
        </row>
        <row r="76">
          <cell r="A76" t="str">
            <v>SSS Premium Payable</v>
          </cell>
          <cell r="B76">
            <v>-39781.5</v>
          </cell>
        </row>
        <row r="77">
          <cell r="A77" t="str">
            <v>Stock Exchange Dues and Fees</v>
          </cell>
          <cell r="B77">
            <v>671714.28</v>
          </cell>
        </row>
        <row r="78">
          <cell r="A78" t="str">
            <v>Taxes &amp; Licenses</v>
          </cell>
          <cell r="B78">
            <v>263785.27</v>
          </cell>
        </row>
        <row r="79">
          <cell r="A79" t="str">
            <v>Telephone</v>
          </cell>
          <cell r="B79">
            <v>6882575.3100000015</v>
          </cell>
        </row>
        <row r="80">
          <cell r="A80" t="str">
            <v>Transportation and Travel</v>
          </cell>
          <cell r="B80">
            <v>3134189.88</v>
          </cell>
        </row>
        <row r="81">
          <cell r="A81" t="str">
            <v>Unclaimed Dividends</v>
          </cell>
          <cell r="B81">
            <v>-227083.1</v>
          </cell>
        </row>
        <row r="82">
          <cell r="A82" t="str">
            <v>W/T - Compensation</v>
          </cell>
          <cell r="B82">
            <v>-835199.41</v>
          </cell>
        </row>
        <row r="83">
          <cell r="A83" t="str">
            <v>Unclaimed Dividends</v>
          </cell>
          <cell r="B83">
            <v>-72030.7</v>
          </cell>
        </row>
        <row r="84">
          <cell r="A84" t="str">
            <v>W/T - Compensation</v>
          </cell>
          <cell r="B84">
            <v>-1324022.73</v>
          </cell>
        </row>
        <row r="85">
          <cell r="A85" t="str">
            <v>W/T - Others</v>
          </cell>
          <cell r="B85">
            <v>-47.67</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sheetData sheetId="138"/>
      <sheetData sheetId="139" refreshError="1"/>
      <sheetData sheetId="140" refreshError="1"/>
      <sheetData sheetId="141" refreshError="1"/>
      <sheetData sheetId="142" refreshError="1"/>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refreshError="1"/>
      <sheetData sheetId="157" refreshError="1"/>
      <sheetData sheetId="158" refreshError="1"/>
      <sheetData sheetId="159" refreshError="1"/>
      <sheetData sheetId="160" refreshError="1"/>
      <sheetData sheetId="16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refreshError="1"/>
      <sheetData sheetId="252" refreshError="1"/>
      <sheetData sheetId="253"/>
      <sheetData sheetId="254"/>
      <sheetData sheetId="255"/>
      <sheetData sheetId="256"/>
      <sheetData sheetId="257"/>
      <sheetData sheetId="258"/>
      <sheetData sheetId="259"/>
      <sheetData sheetId="260"/>
      <sheetData sheetId="261"/>
      <sheetData sheetId="262"/>
      <sheetData sheetId="263" refreshError="1"/>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refreshError="1"/>
      <sheetData sheetId="282" refreshError="1"/>
      <sheetData sheetId="283" refreshError="1"/>
      <sheetData sheetId="284"/>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igation"/>
      <sheetName val="RBC"/>
      <sheetName val="Others"/>
      <sheetName val="Data"/>
      <sheetName val="trial balance"/>
      <sheetName val="Financial Statements"/>
      <sheetName val="SL"/>
      <sheetName val="Reference"/>
      <sheetName val="MS-25%"/>
      <sheetName val="MS-Others"/>
      <sheetName val="Core Equity"/>
      <sheetName val="Cash in Bank"/>
      <sheetName val="Placement"/>
      <sheetName val="Receivables"/>
      <sheetName val="Schedule 4_Security Valuation-C"/>
      <sheetName val="Schedule 4_Security Valuation-B"/>
      <sheetName val="ORR"/>
      <sheetName val="CRR"/>
      <sheetName val="PRR"/>
      <sheetName val="LERR-CLIENT"/>
      <sheetName val="LERR-ISSUER"/>
      <sheetName val="LERR-DEBT"/>
      <sheetName val="Recon"/>
      <sheetName val="Reserve Formula"/>
      <sheetName val="reserve formula-detailed"/>
      <sheetName val="FINOP"/>
      <sheetName val="Sheet1"/>
    </sheetNames>
    <sheetDataSet>
      <sheetData sheetId="0"/>
      <sheetData sheetId="1"/>
      <sheetData sheetId="2" refreshError="1">
        <row r="92">
          <cell r="E92">
            <v>0</v>
          </cell>
        </row>
        <row r="93">
          <cell r="E93">
            <v>0</v>
          </cell>
        </row>
        <row r="94">
          <cell r="E94">
            <v>0</v>
          </cell>
        </row>
        <row r="95">
          <cell r="E95">
            <v>0</v>
          </cell>
        </row>
        <row r="96">
          <cell r="E96">
            <v>0</v>
          </cell>
        </row>
        <row r="97">
          <cell r="E97">
            <v>0</v>
          </cell>
        </row>
        <row r="98">
          <cell r="E98">
            <v>0</v>
          </cell>
        </row>
        <row r="99">
          <cell r="E99">
            <v>0</v>
          </cell>
        </row>
        <row r="100">
          <cell r="E100">
            <v>0</v>
          </cell>
        </row>
        <row r="101">
          <cell r="E101">
            <v>0</v>
          </cell>
        </row>
      </sheetData>
      <sheetData sheetId="3" refreshError="1">
        <row r="7">
          <cell r="B7">
            <v>1</v>
          </cell>
          <cell r="C7" t="str">
            <v>&gt; 3 Yr - 4 Yr</v>
          </cell>
          <cell r="D7">
            <v>1</v>
          </cell>
        </row>
        <row r="8">
          <cell r="B8">
            <v>2</v>
          </cell>
          <cell r="C8" t="str">
            <v>&gt; 2 Yr - 3 Yr</v>
          </cell>
          <cell r="D8">
            <v>0.75</v>
          </cell>
        </row>
        <row r="9">
          <cell r="B9">
            <v>3</v>
          </cell>
          <cell r="C9" t="str">
            <v>&gt; 1 Yr - 2 Yr</v>
          </cell>
          <cell r="D9">
            <v>0.5</v>
          </cell>
        </row>
        <row r="10">
          <cell r="B10">
            <v>4</v>
          </cell>
          <cell r="C10" t="str">
            <v>&lt; 1 year</v>
          </cell>
          <cell r="D10">
            <v>0</v>
          </cell>
        </row>
        <row r="11">
          <cell r="B11">
            <v>5</v>
          </cell>
        </row>
        <row r="19">
          <cell r="B19">
            <v>1</v>
          </cell>
          <cell r="C19">
            <v>0.35</v>
          </cell>
        </row>
        <row r="20">
          <cell r="B20">
            <v>2</v>
          </cell>
          <cell r="C20">
            <v>0.25</v>
          </cell>
        </row>
        <row r="21">
          <cell r="B21">
            <v>3</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2"/>
      <sheetName val="SCH2-1"/>
      <sheetName val="SCH2-2"/>
      <sheetName val="SCH 2-3"/>
      <sheetName val="SCH3"/>
      <sheetName val="SCH3-1"/>
      <sheetName val="SCH4"/>
      <sheetName val="SCH4-1"/>
      <sheetName val="SCH9"/>
      <sheetName val="SCH10"/>
      <sheetName val="SCH12 "/>
      <sheetName val="Schedule 12.2 Foreign "/>
      <sheetName val="SCH12.3"/>
      <sheetName val="SCH13_Page 1 of 3"/>
      <sheetName val="SCH13_Page 2 of 3"/>
      <sheetName val="SCH13_Page 3 of 3"/>
      <sheetName val="DATA"/>
      <sheetName val="SCH14"/>
      <sheetName val="SCH15"/>
      <sheetName val="SCH15-1"/>
      <sheetName val="SCH15-2"/>
      <sheetName val="SCH16"/>
      <sheetName val="Explanations Required"/>
      <sheetName val="WORKING"/>
      <sheetName val="Checklist"/>
      <sheetName val="SP"/>
      <sheetName val="SA"/>
      <sheetName val="SN"/>
      <sheetName val="08"/>
      <sheetName val="SE"/>
      <sheetName val="BP"/>
      <sheetName val="BA"/>
      <sheetName val="BX"/>
      <sheetName val="13"/>
      <sheetName val="MP"/>
      <sheetName val="22"/>
      <sheetName val="51"/>
      <sheetName val="70"/>
      <sheetName val="62"/>
      <sheetName val="42"/>
      <sheetName val="43"/>
      <sheetName val="44"/>
      <sheetName val="98"/>
      <sheetName val="78"/>
      <sheetName val="ET"/>
      <sheetName val="IT"/>
      <sheetName val="SM"/>
      <sheetName val="U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3">
          <cell r="A3" t="str">
            <v>[LOCATION]</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VEntry"/>
      <sheetName val="2.1"/>
      <sheetName val="2.2"/>
      <sheetName val="2.3"/>
      <sheetName val="2.5"/>
      <sheetName val="2.6"/>
      <sheetName val="CV Print"/>
      <sheetName val="CV Print1"/>
      <sheetName val="Check Print"/>
      <sheetName val="Check Print1"/>
      <sheetName val="CV AT"/>
      <sheetName val="Comm AT"/>
      <sheetName val="RaC AT"/>
      <sheetName val="G &amp; A"/>
      <sheetName val="Losses"/>
      <sheetName val="Disbursement Book"/>
      <sheetName val="Setup Files"/>
      <sheetName val="Comm"/>
      <sheetName val="RaC"/>
      <sheetName val="Claims Paid Report"/>
      <sheetName val="Adj"/>
      <sheetName val="Adjustment"/>
      <sheetName val="Trail"/>
      <sheetName val="temp"/>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
      <sheetName val="M"/>
      <sheetName val="RE1 (2)"/>
      <sheetName val="TX"/>
    </sheetNames>
    <sheetDataSet>
      <sheetData sheetId="0"/>
      <sheetData sheetId="1"/>
      <sheetData sheetId="2"/>
      <sheetData sheetId="3"/>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
      <sheetName val="M"/>
      <sheetName val="RE1 (2)"/>
      <sheetName val="TX"/>
    </sheetNames>
    <sheetDataSet>
      <sheetData sheetId="0"/>
      <sheetData sheetId="1"/>
      <sheetData sheetId="2"/>
      <sheetData sheetId="3"/>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y Func"/>
      <sheetName val="Sheet3"/>
      <sheetName val="Sheet1"/>
      <sheetName val="Q1"/>
      <sheetName val="Q2"/>
      <sheetName val="FTM July"/>
      <sheetName val="Q4"/>
      <sheetName val="SheetJH"/>
      <sheetName val="Q1jh"/>
      <sheetName val="Q2jh"/>
      <sheetName val="FTMJH July"/>
      <sheetName val="Sheet2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e"/>
      <sheetName val="pen_04"/>
      <sheetName val="res_comp"/>
      <sheetName val="ctrl+r"/>
    </sheetNames>
    <sheetDataSet>
      <sheetData sheetId="0"/>
      <sheetData sheetId="1" refreshError="1"/>
      <sheetData sheetId="2"/>
      <sheetData sheetId="3"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toric_Data"/>
      <sheetName val="mapping"/>
    </sheetNames>
    <sheetDataSet>
      <sheetData sheetId="0" refreshError="1"/>
      <sheetData sheetId="1" refreshError="1">
        <row r="4">
          <cell r="D4" t="str">
            <v>A-60-3010-9000-001</v>
          </cell>
          <cell r="E4" t="str">
            <v>HKD</v>
          </cell>
          <cell r="F4" t="str">
            <v>HK109</v>
          </cell>
          <cell r="G4" t="str">
            <v>010000</v>
          </cell>
          <cell r="H4">
            <v>6000000</v>
          </cell>
          <cell r="I4" t="str">
            <v/>
          </cell>
          <cell r="J4" t="str">
            <v/>
          </cell>
          <cell r="K4" t="str">
            <v>ANMLS</v>
          </cell>
          <cell r="L4" t="str">
            <v/>
          </cell>
        </row>
        <row r="5">
          <cell r="D5" t="str">
            <v>2-60-3010-9000</v>
          </cell>
          <cell r="E5" t="str">
            <v>HKD</v>
          </cell>
          <cell r="F5" t="str">
            <v>HK004</v>
          </cell>
          <cell r="G5" t="str">
            <v>010000</v>
          </cell>
          <cell r="H5" t="str">
            <v>6000000</v>
          </cell>
          <cell r="I5" t="str">
            <v/>
          </cell>
          <cell r="J5" t="str">
            <v/>
          </cell>
          <cell r="K5" t="str">
            <v>HK015</v>
          </cell>
          <cell r="L5" t="str">
            <v/>
          </cell>
        </row>
        <row r="6">
          <cell r="D6" t="str">
            <v>5-60-3010-9000-001</v>
          </cell>
          <cell r="E6" t="str">
            <v>HKD</v>
          </cell>
          <cell r="F6" t="str">
            <v>HK015</v>
          </cell>
          <cell r="G6" t="str">
            <v>010000</v>
          </cell>
          <cell r="H6" t="str">
            <v>6000000</v>
          </cell>
          <cell r="I6" t="str">
            <v/>
          </cell>
          <cell r="J6" t="str">
            <v/>
          </cell>
          <cell r="K6" t="str">
            <v>HK109</v>
          </cell>
          <cell r="L6" t="str">
            <v/>
          </cell>
        </row>
        <row r="7">
          <cell r="D7" t="str">
            <v>6-60-3010-9000</v>
          </cell>
          <cell r="E7" t="str">
            <v>HKD</v>
          </cell>
          <cell r="F7" t="str">
            <v>HK100</v>
          </cell>
          <cell r="G7" t="str">
            <v>010000</v>
          </cell>
          <cell r="H7" t="str">
            <v>6000000</v>
          </cell>
          <cell r="I7" t="str">
            <v/>
          </cell>
          <cell r="J7" t="str">
            <v/>
          </cell>
          <cell r="K7" t="str">
            <v>HK015</v>
          </cell>
          <cell r="L7" t="str">
            <v/>
          </cell>
        </row>
        <row r="8">
          <cell r="D8" t="str">
            <v>B-60-3010-9000-001</v>
          </cell>
          <cell r="E8" t="str">
            <v>HKD</v>
          </cell>
          <cell r="F8" t="str">
            <v>HK101</v>
          </cell>
          <cell r="G8" t="str">
            <v>010000</v>
          </cell>
          <cell r="H8" t="str">
            <v>6000000</v>
          </cell>
          <cell r="I8" t="str">
            <v/>
          </cell>
          <cell r="J8" t="str">
            <v/>
          </cell>
          <cell r="K8" t="str">
            <v>HK015</v>
          </cell>
          <cell r="L8" t="str">
            <v/>
          </cell>
        </row>
        <row r="9">
          <cell r="D9" t="str">
            <v>4-60-3010-9000</v>
          </cell>
          <cell r="E9" t="str">
            <v>HKD</v>
          </cell>
          <cell r="F9" t="str">
            <v>HK103</v>
          </cell>
          <cell r="G9" t="str">
            <v>010000</v>
          </cell>
          <cell r="H9" t="str">
            <v>6000000</v>
          </cell>
          <cell r="I9" t="str">
            <v/>
          </cell>
          <cell r="J9" t="str">
            <v/>
          </cell>
          <cell r="K9" t="str">
            <v>HK004</v>
          </cell>
          <cell r="L9" t="str">
            <v/>
          </cell>
        </row>
        <row r="10">
          <cell r="D10" t="str">
            <v>8-20-3010-9000</v>
          </cell>
          <cell r="E10" t="str">
            <v>HKD</v>
          </cell>
          <cell r="F10" t="str">
            <v>HK107</v>
          </cell>
          <cell r="G10" t="str">
            <v>010000</v>
          </cell>
          <cell r="H10" t="str">
            <v>6000000</v>
          </cell>
          <cell r="I10" t="str">
            <v/>
          </cell>
          <cell r="J10" t="str">
            <v/>
          </cell>
          <cell r="K10" t="str">
            <v>HK015</v>
          </cell>
          <cell r="L10" t="str">
            <v/>
          </cell>
        </row>
        <row r="11">
          <cell r="D11" t="str">
            <v>7-60-3010-9000</v>
          </cell>
          <cell r="E11" t="str">
            <v>HKD</v>
          </cell>
          <cell r="F11" t="str">
            <v>HK112</v>
          </cell>
          <cell r="G11" t="str">
            <v>010000</v>
          </cell>
          <cell r="H11" t="str">
            <v>6000000</v>
          </cell>
          <cell r="I11" t="str">
            <v/>
          </cell>
          <cell r="J11" t="str">
            <v/>
          </cell>
          <cell r="K11" t="str">
            <v>HK015</v>
          </cell>
          <cell r="L11" t="str">
            <v/>
          </cell>
        </row>
        <row r="12">
          <cell r="D12" t="str">
            <v>3-60-3010-9000</v>
          </cell>
          <cell r="E12" t="str">
            <v>HKD</v>
          </cell>
          <cell r="F12" t="str">
            <v>HK113</v>
          </cell>
          <cell r="G12" t="str">
            <v>010000</v>
          </cell>
          <cell r="H12" t="str">
            <v>6000000</v>
          </cell>
          <cell r="I12" t="str">
            <v/>
          </cell>
          <cell r="J12" t="str">
            <v/>
          </cell>
          <cell r="K12" t="str">
            <v>HK015</v>
          </cell>
          <cell r="L12" t="str">
            <v/>
          </cell>
        </row>
        <row r="13">
          <cell r="D13" t="str">
            <v>8-40-3010-9000</v>
          </cell>
          <cell r="E13" t="str">
            <v>HKD</v>
          </cell>
          <cell r="F13" t="str">
            <v>HK114</v>
          </cell>
          <cell r="G13" t="str">
            <v>010000</v>
          </cell>
          <cell r="H13" t="str">
            <v>6000000</v>
          </cell>
          <cell r="I13" t="str">
            <v/>
          </cell>
          <cell r="J13" t="str">
            <v/>
          </cell>
          <cell r="K13" t="str">
            <v>HK015</v>
          </cell>
          <cell r="L13" t="str">
            <v/>
          </cell>
        </row>
        <row r="14">
          <cell r="D14" t="str">
            <v>6-65-3010-9000</v>
          </cell>
          <cell r="E14" t="str">
            <v>HKD</v>
          </cell>
          <cell r="F14" t="str">
            <v>HK115</v>
          </cell>
          <cell r="G14" t="str">
            <v>010000</v>
          </cell>
          <cell r="H14" t="str">
            <v>6000000</v>
          </cell>
          <cell r="I14" t="str">
            <v/>
          </cell>
          <cell r="J14" t="str">
            <v/>
          </cell>
          <cell r="K14" t="str">
            <v>HK100</v>
          </cell>
          <cell r="L14" t="str">
            <v/>
          </cell>
        </row>
        <row r="15">
          <cell r="D15" t="str">
            <v>N-11-3110-0000</v>
          </cell>
          <cell r="E15" t="str">
            <v>TWD</v>
          </cell>
          <cell r="F15" t="str">
            <v>HK123</v>
          </cell>
          <cell r="G15" t="str">
            <v>010000</v>
          </cell>
          <cell r="H15" t="str">
            <v>6000000</v>
          </cell>
          <cell r="I15" t="str">
            <v/>
          </cell>
          <cell r="J15" t="str">
            <v/>
          </cell>
          <cell r="K15" t="str">
            <v>HK123</v>
          </cell>
          <cell r="L15" t="str">
            <v/>
          </cell>
        </row>
        <row r="16">
          <cell r="D16" t="str">
            <v>A-60-3010-9001-001</v>
          </cell>
          <cell r="E16" t="str">
            <v>HKD</v>
          </cell>
          <cell r="F16" t="str">
            <v>HK109</v>
          </cell>
          <cell r="G16" t="str">
            <v>015000</v>
          </cell>
          <cell r="H16">
            <v>6000000</v>
          </cell>
          <cell r="I16" t="str">
            <v/>
          </cell>
          <cell r="J16" t="str">
            <v/>
          </cell>
          <cell r="K16" t="str">
            <v>JPGLI</v>
          </cell>
          <cell r="L16" t="str">
            <v/>
          </cell>
        </row>
        <row r="17">
          <cell r="D17" t="str">
            <v>A-60-3040-9000-001</v>
          </cell>
          <cell r="E17" t="str">
            <v>HKD</v>
          </cell>
          <cell r="F17" t="str">
            <v>HK109</v>
          </cell>
          <cell r="G17" t="str">
            <v>020010</v>
          </cell>
          <cell r="H17">
            <v>6000000</v>
          </cell>
          <cell r="I17" t="str">
            <v/>
          </cell>
          <cell r="J17" t="str">
            <v/>
          </cell>
          <cell r="K17" t="str">
            <v/>
          </cell>
          <cell r="L17" t="str">
            <v/>
          </cell>
        </row>
        <row r="18">
          <cell r="D18" t="str">
            <v>A-60-3020-9000-001</v>
          </cell>
          <cell r="E18" t="str">
            <v>HKD</v>
          </cell>
          <cell r="F18" t="str">
            <v>HK109</v>
          </cell>
          <cell r="G18" t="str">
            <v>021000</v>
          </cell>
          <cell r="H18">
            <v>6000000</v>
          </cell>
          <cell r="I18" t="str">
            <v/>
          </cell>
          <cell r="J18" t="str">
            <v/>
          </cell>
          <cell r="K18" t="str">
            <v/>
          </cell>
          <cell r="L18" t="str">
            <v/>
          </cell>
        </row>
        <row r="19">
          <cell r="D19" t="str">
            <v>2-60-3020-9000</v>
          </cell>
          <cell r="E19" t="str">
            <v>HKD</v>
          </cell>
          <cell r="F19" t="str">
            <v>HK004</v>
          </cell>
          <cell r="G19" t="str">
            <v>021000</v>
          </cell>
          <cell r="H19" t="str">
            <v>6000000</v>
          </cell>
          <cell r="I19" t="str">
            <v/>
          </cell>
          <cell r="J19" t="str">
            <v/>
          </cell>
          <cell r="K19" t="str">
            <v/>
          </cell>
          <cell r="L19" t="str">
            <v/>
          </cell>
        </row>
        <row r="20">
          <cell r="D20" t="str">
            <v>B-60-3020-9000-001</v>
          </cell>
          <cell r="E20" t="str">
            <v>HKD</v>
          </cell>
          <cell r="F20" t="str">
            <v>HK101</v>
          </cell>
          <cell r="G20" t="str">
            <v>021000</v>
          </cell>
          <cell r="H20" t="str">
            <v>6000000</v>
          </cell>
          <cell r="I20" t="str">
            <v/>
          </cell>
          <cell r="J20" t="str">
            <v/>
          </cell>
          <cell r="K20" t="str">
            <v/>
          </cell>
          <cell r="L20" t="str">
            <v/>
          </cell>
        </row>
        <row r="21">
          <cell r="D21" t="str">
            <v>5-11-2510-9000-001</v>
          </cell>
          <cell r="E21" t="str">
            <v>HKD</v>
          </cell>
          <cell r="F21" t="str">
            <v>HK011</v>
          </cell>
          <cell r="G21" t="str">
            <v>026003</v>
          </cell>
          <cell r="H21">
            <v>6000000</v>
          </cell>
          <cell r="I21" t="str">
            <v/>
          </cell>
          <cell r="J21" t="str">
            <v/>
          </cell>
          <cell r="K21" t="str">
            <v/>
          </cell>
          <cell r="L21" t="str">
            <v/>
          </cell>
        </row>
        <row r="22">
          <cell r="D22" t="str">
            <v>5-11-2520-9000-001</v>
          </cell>
          <cell r="E22" t="str">
            <v>HKD</v>
          </cell>
          <cell r="F22" t="str">
            <v>HK011</v>
          </cell>
          <cell r="G22" t="str">
            <v>026003</v>
          </cell>
          <cell r="H22">
            <v>6000000</v>
          </cell>
          <cell r="I22" t="str">
            <v/>
          </cell>
          <cell r="J22" t="str">
            <v/>
          </cell>
          <cell r="K22" t="str">
            <v/>
          </cell>
          <cell r="L22" t="str">
            <v/>
          </cell>
        </row>
        <row r="23">
          <cell r="D23" t="str">
            <v>5-15-2510-9000-001</v>
          </cell>
          <cell r="E23" t="str">
            <v>HKD</v>
          </cell>
          <cell r="F23" t="str">
            <v>HK028</v>
          </cell>
          <cell r="G23" t="str">
            <v>026003</v>
          </cell>
          <cell r="H23" t="str">
            <v>6000000</v>
          </cell>
          <cell r="I23" t="str">
            <v/>
          </cell>
          <cell r="J23" t="str">
            <v/>
          </cell>
          <cell r="K23" t="str">
            <v/>
          </cell>
          <cell r="L23" t="str">
            <v/>
          </cell>
        </row>
        <row r="24">
          <cell r="D24" t="str">
            <v>4-59-3000-9000</v>
          </cell>
          <cell r="E24" t="str">
            <v>HKD</v>
          </cell>
          <cell r="F24" t="str">
            <v>HK102</v>
          </cell>
          <cell r="G24" t="str">
            <v>026003</v>
          </cell>
          <cell r="H24" t="str">
            <v>6000000</v>
          </cell>
          <cell r="I24" t="str">
            <v/>
          </cell>
          <cell r="J24" t="str">
            <v/>
          </cell>
          <cell r="K24" t="str">
            <v/>
          </cell>
          <cell r="L24" t="str">
            <v/>
          </cell>
        </row>
        <row r="25">
          <cell r="D25" t="str">
            <v>2-11-4999-9999</v>
          </cell>
          <cell r="E25" t="str">
            <v>HKD</v>
          </cell>
          <cell r="F25" t="str">
            <v>HK001</v>
          </cell>
          <cell r="G25" t="str">
            <v>030000</v>
          </cell>
          <cell r="H25">
            <v>6000000</v>
          </cell>
          <cell r="I25" t="str">
            <v/>
          </cell>
          <cell r="J25" t="str">
            <v/>
          </cell>
          <cell r="K25" t="str">
            <v/>
          </cell>
          <cell r="L25" t="str">
            <v/>
          </cell>
        </row>
        <row r="26">
          <cell r="D26" t="str">
            <v>2-12-4999-9999</v>
          </cell>
          <cell r="E26" t="str">
            <v>HKD</v>
          </cell>
          <cell r="F26" t="str">
            <v>HK002</v>
          </cell>
          <cell r="G26" t="str">
            <v>030000</v>
          </cell>
          <cell r="H26">
            <v>6000000</v>
          </cell>
          <cell r="I26" t="str">
            <v/>
          </cell>
          <cell r="J26" t="str">
            <v/>
          </cell>
          <cell r="K26" t="str">
            <v/>
          </cell>
          <cell r="L26" t="str">
            <v/>
          </cell>
        </row>
        <row r="27">
          <cell r="D27" t="str">
            <v>2-40-2533-9000</v>
          </cell>
          <cell r="E27" t="str">
            <v>HKD</v>
          </cell>
          <cell r="F27" t="str">
            <v>HK003</v>
          </cell>
          <cell r="G27" t="str">
            <v>030000</v>
          </cell>
          <cell r="H27">
            <v>6000000</v>
          </cell>
          <cell r="I27" t="str">
            <v/>
          </cell>
          <cell r="J27" t="str">
            <v/>
          </cell>
          <cell r="K27" t="str">
            <v/>
          </cell>
          <cell r="L27" t="str">
            <v/>
          </cell>
        </row>
        <row r="28">
          <cell r="D28" t="str">
            <v>5-70-4999-9999-001</v>
          </cell>
          <cell r="E28" t="str">
            <v>HKD</v>
          </cell>
          <cell r="F28" t="str">
            <v>HK012</v>
          </cell>
          <cell r="G28" t="str">
            <v>030000</v>
          </cell>
          <cell r="H28">
            <v>6000000</v>
          </cell>
          <cell r="I28" t="str">
            <v/>
          </cell>
          <cell r="J28" t="str">
            <v/>
          </cell>
          <cell r="K28" t="str">
            <v/>
          </cell>
          <cell r="L28" t="str">
            <v/>
          </cell>
        </row>
        <row r="29">
          <cell r="D29" t="str">
            <v>5-70-2533-9000-001</v>
          </cell>
          <cell r="E29" t="str">
            <v>HKD</v>
          </cell>
          <cell r="F29" t="str">
            <v>HK012</v>
          </cell>
          <cell r="G29" t="str">
            <v>030000</v>
          </cell>
          <cell r="H29">
            <v>6000000</v>
          </cell>
          <cell r="I29" t="str">
            <v/>
          </cell>
          <cell r="J29" t="str">
            <v/>
          </cell>
          <cell r="K29" t="str">
            <v/>
          </cell>
          <cell r="L29" t="str">
            <v/>
          </cell>
        </row>
        <row r="30">
          <cell r="D30" t="str">
            <v>5-60-2199-9999-001</v>
          </cell>
          <cell r="E30" t="str">
            <v>HKD</v>
          </cell>
          <cell r="F30" t="str">
            <v>HK015</v>
          </cell>
          <cell r="G30" t="str">
            <v>030000</v>
          </cell>
          <cell r="H30">
            <v>6000000</v>
          </cell>
          <cell r="I30" t="str">
            <v/>
          </cell>
          <cell r="J30" t="str">
            <v/>
          </cell>
          <cell r="K30" t="str">
            <v/>
          </cell>
          <cell r="L30" t="str">
            <v/>
          </cell>
        </row>
        <row r="31">
          <cell r="D31" t="str">
            <v>5-14-4999-9999-001</v>
          </cell>
          <cell r="E31" t="str">
            <v>HKD</v>
          </cell>
          <cell r="F31" t="str">
            <v>HK016</v>
          </cell>
          <cell r="G31" t="str">
            <v>030000</v>
          </cell>
          <cell r="H31">
            <v>6000000</v>
          </cell>
          <cell r="I31" t="str">
            <v/>
          </cell>
          <cell r="J31" t="str">
            <v/>
          </cell>
          <cell r="K31" t="str">
            <v/>
          </cell>
          <cell r="L31" t="str">
            <v/>
          </cell>
        </row>
        <row r="32">
          <cell r="D32" t="str">
            <v>5-14-2533-9000-001</v>
          </cell>
          <cell r="E32" t="str">
            <v>HKD</v>
          </cell>
          <cell r="F32" t="str">
            <v>HK016</v>
          </cell>
          <cell r="G32" t="str">
            <v>030000</v>
          </cell>
          <cell r="H32">
            <v>6000000</v>
          </cell>
          <cell r="I32" t="str">
            <v/>
          </cell>
          <cell r="J32" t="str">
            <v/>
          </cell>
          <cell r="K32" t="str">
            <v/>
          </cell>
          <cell r="L32" t="str">
            <v/>
          </cell>
        </row>
        <row r="33">
          <cell r="D33" t="str">
            <v>5-13-4999-9999-001</v>
          </cell>
          <cell r="E33" t="str">
            <v>HKD</v>
          </cell>
          <cell r="F33" t="str">
            <v>HK017</v>
          </cell>
          <cell r="G33" t="str">
            <v>030000</v>
          </cell>
          <cell r="H33">
            <v>6000000</v>
          </cell>
          <cell r="I33" t="str">
            <v/>
          </cell>
          <cell r="J33" t="str">
            <v/>
          </cell>
          <cell r="K33" t="str">
            <v/>
          </cell>
          <cell r="L33" t="str">
            <v/>
          </cell>
        </row>
        <row r="34">
          <cell r="D34" t="str">
            <v>5-13-2533-9000-001</v>
          </cell>
          <cell r="E34" t="str">
            <v>HKD</v>
          </cell>
          <cell r="F34" t="str">
            <v>HK017</v>
          </cell>
          <cell r="G34" t="str">
            <v>030000</v>
          </cell>
          <cell r="H34">
            <v>6000000</v>
          </cell>
          <cell r="I34" t="str">
            <v/>
          </cell>
          <cell r="J34" t="str">
            <v/>
          </cell>
          <cell r="K34" t="str">
            <v/>
          </cell>
          <cell r="L34" t="str">
            <v/>
          </cell>
        </row>
        <row r="35">
          <cell r="D35" t="str">
            <v>5-75-4999-9999-001</v>
          </cell>
          <cell r="E35" t="str">
            <v>HKD</v>
          </cell>
          <cell r="F35" t="str">
            <v>HK029</v>
          </cell>
          <cell r="G35" t="str">
            <v>030000</v>
          </cell>
          <cell r="H35">
            <v>6000000</v>
          </cell>
          <cell r="I35" t="str">
            <v/>
          </cell>
          <cell r="J35" t="str">
            <v/>
          </cell>
          <cell r="K35" t="str">
            <v/>
          </cell>
          <cell r="L35" t="str">
            <v/>
          </cell>
        </row>
        <row r="36">
          <cell r="D36" t="str">
            <v>5-75-2533-9000-001</v>
          </cell>
          <cell r="E36" t="str">
            <v>HKD</v>
          </cell>
          <cell r="F36" t="str">
            <v>HK029</v>
          </cell>
          <cell r="G36" t="str">
            <v>030000</v>
          </cell>
          <cell r="H36">
            <v>6000000</v>
          </cell>
          <cell r="I36" t="str">
            <v/>
          </cell>
          <cell r="J36" t="str">
            <v/>
          </cell>
          <cell r="K36" t="str">
            <v/>
          </cell>
          <cell r="L36" t="str">
            <v/>
          </cell>
        </row>
        <row r="37">
          <cell r="D37" t="str">
            <v>5-16-4999-9999-001</v>
          </cell>
          <cell r="E37" t="str">
            <v>HKD</v>
          </cell>
          <cell r="F37" t="str">
            <v>HK044</v>
          </cell>
          <cell r="G37" t="str">
            <v>030000</v>
          </cell>
          <cell r="H37">
            <v>6000000</v>
          </cell>
          <cell r="I37" t="str">
            <v/>
          </cell>
          <cell r="J37" t="str">
            <v/>
          </cell>
          <cell r="K37" t="str">
            <v/>
          </cell>
          <cell r="L37" t="str">
            <v/>
          </cell>
        </row>
        <row r="38">
          <cell r="D38" t="str">
            <v>5-16-2533-9000-001</v>
          </cell>
          <cell r="E38" t="str">
            <v>HKD</v>
          </cell>
          <cell r="F38" t="str">
            <v>HK044</v>
          </cell>
          <cell r="G38" t="str">
            <v>030000</v>
          </cell>
          <cell r="H38">
            <v>6000000</v>
          </cell>
          <cell r="I38" t="str">
            <v/>
          </cell>
          <cell r="J38" t="str">
            <v/>
          </cell>
          <cell r="K38" t="str">
            <v/>
          </cell>
          <cell r="L38" t="str">
            <v/>
          </cell>
        </row>
        <row r="39">
          <cell r="D39" t="str">
            <v>6-60-3030-9000</v>
          </cell>
          <cell r="E39" t="str">
            <v>HKD</v>
          </cell>
          <cell r="F39" t="str">
            <v>HK100</v>
          </cell>
          <cell r="G39" t="str">
            <v>030000</v>
          </cell>
          <cell r="H39">
            <v>6000000</v>
          </cell>
          <cell r="I39" t="str">
            <v/>
          </cell>
          <cell r="J39" t="str">
            <v/>
          </cell>
          <cell r="K39" t="str">
            <v/>
          </cell>
          <cell r="L39" t="str">
            <v/>
          </cell>
        </row>
        <row r="40">
          <cell r="D40" t="str">
            <v>6-60-4999-9999</v>
          </cell>
          <cell r="E40" t="str">
            <v>HKD</v>
          </cell>
          <cell r="F40" t="str">
            <v>HK100</v>
          </cell>
          <cell r="G40" t="str">
            <v>030000</v>
          </cell>
          <cell r="H40">
            <v>6000000</v>
          </cell>
          <cell r="I40" t="str">
            <v/>
          </cell>
          <cell r="J40" t="str">
            <v/>
          </cell>
          <cell r="K40" t="str">
            <v/>
          </cell>
          <cell r="L40" t="str">
            <v/>
          </cell>
        </row>
        <row r="41">
          <cell r="D41" t="str">
            <v>4-59-3030-9000</v>
          </cell>
          <cell r="E41" t="str">
            <v>HKD</v>
          </cell>
          <cell r="F41" t="str">
            <v>HK102</v>
          </cell>
          <cell r="G41" t="str">
            <v>030000</v>
          </cell>
          <cell r="H41">
            <v>6000000</v>
          </cell>
          <cell r="I41" t="str">
            <v/>
          </cell>
          <cell r="J41" t="str">
            <v/>
          </cell>
          <cell r="K41" t="str">
            <v/>
          </cell>
          <cell r="L41" t="str">
            <v/>
          </cell>
        </row>
        <row r="42">
          <cell r="D42" t="str">
            <v>4-59-4999-9999</v>
          </cell>
          <cell r="E42" t="str">
            <v>HKD</v>
          </cell>
          <cell r="F42" t="str">
            <v>HK102</v>
          </cell>
          <cell r="G42" t="str">
            <v>030000</v>
          </cell>
          <cell r="H42">
            <v>6000000</v>
          </cell>
          <cell r="I42" t="str">
            <v/>
          </cell>
          <cell r="J42" t="str">
            <v/>
          </cell>
          <cell r="K42" t="str">
            <v/>
          </cell>
          <cell r="L42" t="str">
            <v/>
          </cell>
        </row>
        <row r="43">
          <cell r="D43" t="str">
            <v>4-60-3030-9000</v>
          </cell>
          <cell r="E43" t="str">
            <v>HKD</v>
          </cell>
          <cell r="F43" t="str">
            <v>HK103</v>
          </cell>
          <cell r="G43" t="str">
            <v>030000</v>
          </cell>
          <cell r="H43">
            <v>6000000</v>
          </cell>
          <cell r="I43" t="str">
            <v/>
          </cell>
          <cell r="J43" t="str">
            <v/>
          </cell>
          <cell r="K43" t="str">
            <v/>
          </cell>
          <cell r="L43" t="str">
            <v/>
          </cell>
        </row>
        <row r="44">
          <cell r="D44" t="str">
            <v>4-60-4999-9999</v>
          </cell>
          <cell r="E44" t="str">
            <v>HKD</v>
          </cell>
          <cell r="F44" t="str">
            <v>HK103</v>
          </cell>
          <cell r="G44" t="str">
            <v>030000</v>
          </cell>
          <cell r="H44">
            <v>6000000</v>
          </cell>
          <cell r="I44" t="str">
            <v/>
          </cell>
          <cell r="J44" t="str">
            <v/>
          </cell>
          <cell r="K44" t="str">
            <v/>
          </cell>
          <cell r="L44" t="str">
            <v/>
          </cell>
        </row>
        <row r="45">
          <cell r="D45" t="str">
            <v>4-61-3030-9000</v>
          </cell>
          <cell r="E45" t="str">
            <v>HKD</v>
          </cell>
          <cell r="F45" t="str">
            <v>HK104</v>
          </cell>
          <cell r="G45" t="str">
            <v>030000</v>
          </cell>
          <cell r="H45">
            <v>6000000</v>
          </cell>
          <cell r="I45" t="str">
            <v/>
          </cell>
          <cell r="J45" t="str">
            <v/>
          </cell>
          <cell r="K45" t="str">
            <v/>
          </cell>
          <cell r="L45" t="str">
            <v/>
          </cell>
        </row>
        <row r="46">
          <cell r="D46" t="str">
            <v>4-61-4999-9999</v>
          </cell>
          <cell r="E46" t="str">
            <v>HKD</v>
          </cell>
          <cell r="F46" t="str">
            <v>HK104</v>
          </cell>
          <cell r="G46" t="str">
            <v>030000</v>
          </cell>
          <cell r="H46">
            <v>6000000</v>
          </cell>
          <cell r="I46" t="str">
            <v/>
          </cell>
          <cell r="J46" t="str">
            <v/>
          </cell>
          <cell r="K46" t="str">
            <v/>
          </cell>
          <cell r="L46" t="str">
            <v/>
          </cell>
        </row>
        <row r="47">
          <cell r="D47" t="str">
            <v>4-62-3030-9000</v>
          </cell>
          <cell r="E47" t="str">
            <v>HKD</v>
          </cell>
          <cell r="F47" t="str">
            <v>HK105</v>
          </cell>
          <cell r="G47" t="str">
            <v>030000</v>
          </cell>
          <cell r="H47">
            <v>6000000</v>
          </cell>
          <cell r="I47" t="str">
            <v/>
          </cell>
          <cell r="J47" t="str">
            <v/>
          </cell>
          <cell r="K47" t="str">
            <v/>
          </cell>
          <cell r="L47" t="str">
            <v/>
          </cell>
        </row>
        <row r="48">
          <cell r="D48" t="str">
            <v>4-62-4999-9999</v>
          </cell>
          <cell r="E48" t="str">
            <v>HKD</v>
          </cell>
          <cell r="F48" t="str">
            <v>HK105</v>
          </cell>
          <cell r="G48" t="str">
            <v>030000</v>
          </cell>
          <cell r="H48">
            <v>6000000</v>
          </cell>
          <cell r="I48" t="str">
            <v/>
          </cell>
          <cell r="J48" t="str">
            <v/>
          </cell>
          <cell r="K48" t="str">
            <v/>
          </cell>
          <cell r="L48" t="str">
            <v/>
          </cell>
        </row>
        <row r="49">
          <cell r="D49" t="str">
            <v>4-63-3030-9000</v>
          </cell>
          <cell r="E49" t="str">
            <v>HKD</v>
          </cell>
          <cell r="F49" t="str">
            <v>HK106</v>
          </cell>
          <cell r="G49" t="str">
            <v>030000</v>
          </cell>
          <cell r="H49">
            <v>6000000</v>
          </cell>
          <cell r="I49" t="str">
            <v/>
          </cell>
          <cell r="J49" t="str">
            <v/>
          </cell>
          <cell r="K49" t="str">
            <v/>
          </cell>
          <cell r="L49" t="str">
            <v/>
          </cell>
        </row>
        <row r="50">
          <cell r="D50" t="str">
            <v>4-63-4999-9999</v>
          </cell>
          <cell r="E50" t="str">
            <v>HKD</v>
          </cell>
          <cell r="F50" t="str">
            <v>HK106</v>
          </cell>
          <cell r="G50" t="str">
            <v>030000</v>
          </cell>
          <cell r="H50">
            <v>6000000</v>
          </cell>
          <cell r="I50" t="str">
            <v/>
          </cell>
          <cell r="J50" t="str">
            <v/>
          </cell>
          <cell r="K50" t="str">
            <v/>
          </cell>
          <cell r="L50" t="str">
            <v/>
          </cell>
        </row>
        <row r="51">
          <cell r="D51" t="str">
            <v>8-20-3030-9000</v>
          </cell>
          <cell r="E51" t="str">
            <v>HKD</v>
          </cell>
          <cell r="F51" t="str">
            <v>HK107</v>
          </cell>
          <cell r="G51" t="str">
            <v>030000</v>
          </cell>
          <cell r="H51">
            <v>6000000</v>
          </cell>
          <cell r="I51" t="str">
            <v/>
          </cell>
          <cell r="J51" t="str">
            <v/>
          </cell>
          <cell r="K51" t="str">
            <v/>
          </cell>
          <cell r="L51" t="str">
            <v/>
          </cell>
        </row>
        <row r="52">
          <cell r="D52" t="str">
            <v>A-60-3030-9000-001</v>
          </cell>
          <cell r="E52" t="str">
            <v>HKD</v>
          </cell>
          <cell r="F52" t="str">
            <v>HK109</v>
          </cell>
          <cell r="G52" t="str">
            <v>030000</v>
          </cell>
          <cell r="H52">
            <v>6000000</v>
          </cell>
          <cell r="I52" t="str">
            <v/>
          </cell>
          <cell r="J52" t="str">
            <v/>
          </cell>
          <cell r="K52" t="str">
            <v/>
          </cell>
          <cell r="L52" t="str">
            <v/>
          </cell>
        </row>
        <row r="53">
          <cell r="D53" t="str">
            <v>A-60-4999-9999-001</v>
          </cell>
          <cell r="E53" t="str">
            <v>HKD</v>
          </cell>
          <cell r="F53" t="str">
            <v>HK109</v>
          </cell>
          <cell r="G53" t="str">
            <v>030000</v>
          </cell>
          <cell r="H53">
            <v>6000000</v>
          </cell>
          <cell r="I53" t="str">
            <v/>
          </cell>
          <cell r="J53" t="str">
            <v/>
          </cell>
          <cell r="K53" t="str">
            <v/>
          </cell>
          <cell r="L53" t="str">
            <v/>
          </cell>
        </row>
        <row r="54">
          <cell r="D54" t="str">
            <v>7-60-3030-9000</v>
          </cell>
          <cell r="E54" t="str">
            <v>HKD</v>
          </cell>
          <cell r="F54" t="str">
            <v>HK112</v>
          </cell>
          <cell r="G54" t="str">
            <v>030000</v>
          </cell>
          <cell r="H54">
            <v>6000000</v>
          </cell>
          <cell r="I54" t="str">
            <v/>
          </cell>
          <cell r="J54" t="str">
            <v/>
          </cell>
          <cell r="K54" t="str">
            <v/>
          </cell>
          <cell r="L54" t="str">
            <v/>
          </cell>
        </row>
        <row r="55">
          <cell r="D55" t="str">
            <v>8-40-3030-9000</v>
          </cell>
          <cell r="E55" t="str">
            <v>HKD</v>
          </cell>
          <cell r="F55" t="str">
            <v>HK114</v>
          </cell>
          <cell r="G55" t="str">
            <v>030000</v>
          </cell>
          <cell r="H55">
            <v>6000000</v>
          </cell>
          <cell r="I55" t="str">
            <v/>
          </cell>
          <cell r="J55" t="str">
            <v/>
          </cell>
          <cell r="K55" t="str">
            <v/>
          </cell>
          <cell r="L55" t="str">
            <v/>
          </cell>
        </row>
        <row r="56">
          <cell r="D56" t="str">
            <v>6-65-3030-9000</v>
          </cell>
          <cell r="E56" t="str">
            <v>HKD</v>
          </cell>
          <cell r="F56" t="str">
            <v>HK115</v>
          </cell>
          <cell r="G56" t="str">
            <v>030000</v>
          </cell>
          <cell r="H56">
            <v>6000000</v>
          </cell>
          <cell r="I56" t="str">
            <v/>
          </cell>
          <cell r="J56" t="str">
            <v/>
          </cell>
          <cell r="K56" t="str">
            <v/>
          </cell>
          <cell r="L56" t="str">
            <v/>
          </cell>
        </row>
        <row r="57">
          <cell r="D57" t="str">
            <v>6-65-4999-9999</v>
          </cell>
          <cell r="E57" t="str">
            <v>HKD</v>
          </cell>
          <cell r="F57" t="str">
            <v>HK115</v>
          </cell>
          <cell r="G57" t="str">
            <v>030000</v>
          </cell>
          <cell r="H57">
            <v>6000000</v>
          </cell>
          <cell r="I57" t="str">
            <v/>
          </cell>
          <cell r="J57" t="str">
            <v/>
          </cell>
          <cell r="K57" t="str">
            <v/>
          </cell>
          <cell r="L57" t="str">
            <v/>
          </cell>
        </row>
        <row r="58">
          <cell r="D58" t="str">
            <v>2-11-2533-9000</v>
          </cell>
          <cell r="E58" t="str">
            <v>HKD</v>
          </cell>
          <cell r="F58" t="str">
            <v>HK001</v>
          </cell>
          <cell r="G58" t="str">
            <v>030000</v>
          </cell>
          <cell r="H58" t="str">
            <v>6000000</v>
          </cell>
          <cell r="I58" t="str">
            <v/>
          </cell>
          <cell r="J58" t="str">
            <v/>
          </cell>
          <cell r="K58" t="str">
            <v/>
          </cell>
          <cell r="L58" t="str">
            <v/>
          </cell>
        </row>
        <row r="59">
          <cell r="D59" t="str">
            <v>2-12-2533-9000</v>
          </cell>
          <cell r="E59" t="str">
            <v>HKD</v>
          </cell>
          <cell r="F59" t="str">
            <v>HK002</v>
          </cell>
          <cell r="G59" t="str">
            <v>030000</v>
          </cell>
          <cell r="H59" t="str">
            <v>6000000</v>
          </cell>
          <cell r="I59" t="str">
            <v/>
          </cell>
          <cell r="J59" t="str">
            <v/>
          </cell>
          <cell r="K59" t="str">
            <v/>
          </cell>
          <cell r="L59" t="str">
            <v/>
          </cell>
        </row>
        <row r="60">
          <cell r="D60" t="str">
            <v>2-59-4999-9999</v>
          </cell>
          <cell r="E60" t="str">
            <v>HKD</v>
          </cell>
          <cell r="F60" t="str">
            <v>HK003</v>
          </cell>
          <cell r="G60" t="str">
            <v>030000</v>
          </cell>
          <cell r="H60" t="str">
            <v>6000000</v>
          </cell>
          <cell r="I60" t="str">
            <v/>
          </cell>
          <cell r="J60" t="str">
            <v/>
          </cell>
          <cell r="K60" t="str">
            <v/>
          </cell>
          <cell r="L60" t="str">
            <v/>
          </cell>
        </row>
        <row r="61">
          <cell r="D61" t="str">
            <v>2-60-3030-9000</v>
          </cell>
          <cell r="E61" t="str">
            <v>HKD</v>
          </cell>
          <cell r="F61" t="str">
            <v>HK004</v>
          </cell>
          <cell r="G61" t="str">
            <v>030000</v>
          </cell>
          <cell r="H61" t="str">
            <v>6000000</v>
          </cell>
          <cell r="I61" t="str">
            <v/>
          </cell>
          <cell r="J61" t="str">
            <v/>
          </cell>
          <cell r="K61" t="str">
            <v/>
          </cell>
          <cell r="L61" t="str">
            <v/>
          </cell>
        </row>
        <row r="62">
          <cell r="D62" t="str">
            <v>2-60-4999-9999</v>
          </cell>
          <cell r="E62" t="str">
            <v>HKD</v>
          </cell>
          <cell r="F62" t="str">
            <v>HK004</v>
          </cell>
          <cell r="G62" t="str">
            <v>030000</v>
          </cell>
          <cell r="H62" t="str">
            <v>6000000</v>
          </cell>
          <cell r="I62" t="str">
            <v/>
          </cell>
          <cell r="J62" t="str">
            <v/>
          </cell>
          <cell r="K62" t="str">
            <v/>
          </cell>
          <cell r="L62" t="str">
            <v/>
          </cell>
        </row>
        <row r="63">
          <cell r="D63" t="str">
            <v>5-11-4999-9999-001</v>
          </cell>
          <cell r="E63" t="str">
            <v>HKD</v>
          </cell>
          <cell r="F63" t="str">
            <v>HK011</v>
          </cell>
          <cell r="G63" t="str">
            <v>030000</v>
          </cell>
          <cell r="H63" t="str">
            <v>6000000</v>
          </cell>
          <cell r="I63" t="str">
            <v/>
          </cell>
          <cell r="J63" t="str">
            <v/>
          </cell>
          <cell r="K63" t="str">
            <v/>
          </cell>
          <cell r="L63" t="str">
            <v/>
          </cell>
        </row>
        <row r="64">
          <cell r="D64" t="str">
            <v>5-11-2533-9000-001</v>
          </cell>
          <cell r="E64" t="str">
            <v>HKD</v>
          </cell>
          <cell r="F64" t="str">
            <v>HK011</v>
          </cell>
          <cell r="G64" t="str">
            <v>030000</v>
          </cell>
          <cell r="H64" t="str">
            <v>6000000</v>
          </cell>
          <cell r="I64" t="str">
            <v/>
          </cell>
          <cell r="J64" t="str">
            <v/>
          </cell>
          <cell r="K64" t="str">
            <v/>
          </cell>
          <cell r="L64" t="str">
            <v/>
          </cell>
        </row>
        <row r="65">
          <cell r="D65" t="str">
            <v>5-12-4999-9999-001</v>
          </cell>
          <cell r="E65" t="str">
            <v>HKD</v>
          </cell>
          <cell r="F65" t="str">
            <v>HK013</v>
          </cell>
          <cell r="G65" t="str">
            <v>030000</v>
          </cell>
          <cell r="H65" t="str">
            <v>6000000</v>
          </cell>
          <cell r="I65" t="str">
            <v/>
          </cell>
          <cell r="J65" t="str">
            <v/>
          </cell>
          <cell r="K65" t="str">
            <v/>
          </cell>
          <cell r="L65" t="str">
            <v/>
          </cell>
        </row>
        <row r="66">
          <cell r="D66" t="str">
            <v>5-12-2533-9000-001</v>
          </cell>
          <cell r="E66" t="str">
            <v>HKD</v>
          </cell>
          <cell r="F66" t="str">
            <v>HK013</v>
          </cell>
          <cell r="G66" t="str">
            <v>030000</v>
          </cell>
          <cell r="H66" t="str">
            <v>6000000</v>
          </cell>
          <cell r="I66" t="str">
            <v/>
          </cell>
          <cell r="J66" t="str">
            <v/>
          </cell>
          <cell r="K66" t="str">
            <v/>
          </cell>
          <cell r="L66" t="str">
            <v/>
          </cell>
        </row>
        <row r="67">
          <cell r="D67" t="str">
            <v>5-40-3030-9000-001</v>
          </cell>
          <cell r="E67" t="str">
            <v>HKD</v>
          </cell>
          <cell r="F67" t="str">
            <v>HK014</v>
          </cell>
          <cell r="G67" t="str">
            <v>030000</v>
          </cell>
          <cell r="H67" t="str">
            <v>6000000</v>
          </cell>
          <cell r="I67" t="str">
            <v/>
          </cell>
          <cell r="J67" t="str">
            <v/>
          </cell>
          <cell r="K67" t="str">
            <v/>
          </cell>
          <cell r="L67" t="str">
            <v/>
          </cell>
        </row>
        <row r="68">
          <cell r="D68" t="str">
            <v>5-40-2199-9999-001</v>
          </cell>
          <cell r="E68" t="str">
            <v>HKD</v>
          </cell>
          <cell r="F68" t="str">
            <v>HK014</v>
          </cell>
          <cell r="G68" t="str">
            <v>030000</v>
          </cell>
          <cell r="H68" t="str">
            <v>6000000</v>
          </cell>
          <cell r="I68" t="str">
            <v/>
          </cell>
          <cell r="J68" t="str">
            <v/>
          </cell>
          <cell r="K68" t="str">
            <v/>
          </cell>
          <cell r="L68" t="str">
            <v/>
          </cell>
        </row>
        <row r="69">
          <cell r="D69" t="str">
            <v>5-62-3030-9100-001</v>
          </cell>
          <cell r="E69" t="str">
            <v>HKD</v>
          </cell>
          <cell r="F69" t="str">
            <v>HK015</v>
          </cell>
          <cell r="G69" t="str">
            <v>030000</v>
          </cell>
          <cell r="H69" t="str">
            <v>6000000</v>
          </cell>
          <cell r="I69" t="str">
            <v/>
          </cell>
          <cell r="J69" t="str">
            <v/>
          </cell>
          <cell r="K69" t="str">
            <v/>
          </cell>
          <cell r="L69" t="str">
            <v/>
          </cell>
        </row>
        <row r="70">
          <cell r="D70" t="str">
            <v>5-60-3030-9000-001</v>
          </cell>
          <cell r="E70" t="str">
            <v>HKD</v>
          </cell>
          <cell r="F70" t="str">
            <v>HK015</v>
          </cell>
          <cell r="G70" t="str">
            <v>030000</v>
          </cell>
          <cell r="H70" t="str">
            <v>6000000</v>
          </cell>
          <cell r="I70" t="str">
            <v/>
          </cell>
          <cell r="J70" t="str">
            <v/>
          </cell>
          <cell r="K70" t="str">
            <v/>
          </cell>
          <cell r="L70" t="str">
            <v/>
          </cell>
        </row>
        <row r="71">
          <cell r="D71" t="str">
            <v>5-60-4999-9999-001</v>
          </cell>
          <cell r="E71" t="str">
            <v>HKD</v>
          </cell>
          <cell r="F71" t="str">
            <v>HK015</v>
          </cell>
          <cell r="G71" t="str">
            <v>030000</v>
          </cell>
          <cell r="H71" t="str">
            <v>6000000</v>
          </cell>
          <cell r="I71" t="str">
            <v/>
          </cell>
          <cell r="J71" t="str">
            <v/>
          </cell>
          <cell r="K71" t="str">
            <v/>
          </cell>
          <cell r="L71" t="str">
            <v/>
          </cell>
        </row>
        <row r="72">
          <cell r="D72" t="str">
            <v>5-60-1599-9999-001</v>
          </cell>
          <cell r="E72" t="str">
            <v>HKD</v>
          </cell>
          <cell r="F72" t="str">
            <v>HK015</v>
          </cell>
          <cell r="G72" t="str">
            <v>030000</v>
          </cell>
          <cell r="H72" t="str">
            <v>6000000</v>
          </cell>
          <cell r="I72" t="str">
            <v/>
          </cell>
          <cell r="J72" t="str">
            <v/>
          </cell>
          <cell r="K72" t="str">
            <v/>
          </cell>
          <cell r="L72" t="str">
            <v/>
          </cell>
        </row>
        <row r="73">
          <cell r="D73" t="str">
            <v>5-31-3030-9000-001</v>
          </cell>
          <cell r="E73" t="str">
            <v>HKD</v>
          </cell>
          <cell r="F73" t="str">
            <v>HK021</v>
          </cell>
          <cell r="G73" t="str">
            <v>030000</v>
          </cell>
          <cell r="H73" t="str">
            <v>6000000</v>
          </cell>
          <cell r="I73" t="str">
            <v/>
          </cell>
          <cell r="J73" t="str">
            <v/>
          </cell>
          <cell r="K73" t="str">
            <v/>
          </cell>
          <cell r="L73" t="str">
            <v/>
          </cell>
        </row>
        <row r="74">
          <cell r="D74" t="str">
            <v>5-31-4999-9999-001</v>
          </cell>
          <cell r="E74" t="str">
            <v>HKD</v>
          </cell>
          <cell r="F74" t="str">
            <v>HK021</v>
          </cell>
          <cell r="G74" t="str">
            <v>030000</v>
          </cell>
          <cell r="H74" t="str">
            <v>6000000</v>
          </cell>
          <cell r="I74" t="str">
            <v/>
          </cell>
          <cell r="J74" t="str">
            <v/>
          </cell>
          <cell r="K74" t="str">
            <v/>
          </cell>
          <cell r="L74" t="str">
            <v/>
          </cell>
        </row>
        <row r="75">
          <cell r="D75" t="str">
            <v>5-32-3030-9000-001</v>
          </cell>
          <cell r="E75" t="str">
            <v>HKD</v>
          </cell>
          <cell r="F75" t="str">
            <v>HK022</v>
          </cell>
          <cell r="G75" t="str">
            <v>030000</v>
          </cell>
          <cell r="H75" t="str">
            <v>6000000</v>
          </cell>
          <cell r="I75" t="str">
            <v/>
          </cell>
          <cell r="J75" t="str">
            <v/>
          </cell>
          <cell r="K75" t="str">
            <v/>
          </cell>
          <cell r="L75" t="str">
            <v/>
          </cell>
        </row>
        <row r="76">
          <cell r="D76" t="str">
            <v>5-32-4999-9999-001</v>
          </cell>
          <cell r="E76" t="str">
            <v>HKD</v>
          </cell>
          <cell r="F76" t="str">
            <v>HK022</v>
          </cell>
          <cell r="G76" t="str">
            <v>030000</v>
          </cell>
          <cell r="H76" t="str">
            <v>6000000</v>
          </cell>
          <cell r="I76" t="str">
            <v/>
          </cell>
          <cell r="J76" t="str">
            <v/>
          </cell>
          <cell r="K76" t="str">
            <v/>
          </cell>
          <cell r="L76" t="str">
            <v/>
          </cell>
        </row>
        <row r="77">
          <cell r="D77" t="str">
            <v>5-33-3030-9000-001</v>
          </cell>
          <cell r="E77" t="str">
            <v>HKD</v>
          </cell>
          <cell r="F77" t="str">
            <v>HK023</v>
          </cell>
          <cell r="G77" t="str">
            <v>030000</v>
          </cell>
          <cell r="H77" t="str">
            <v>6000000</v>
          </cell>
          <cell r="I77" t="str">
            <v/>
          </cell>
          <cell r="J77" t="str">
            <v/>
          </cell>
          <cell r="K77" t="str">
            <v/>
          </cell>
          <cell r="L77" t="str">
            <v/>
          </cell>
        </row>
        <row r="78">
          <cell r="D78" t="str">
            <v>5-33-4999-9999-001</v>
          </cell>
          <cell r="E78" t="str">
            <v>HKD</v>
          </cell>
          <cell r="F78" t="str">
            <v>HK023</v>
          </cell>
          <cell r="G78" t="str">
            <v>030000</v>
          </cell>
          <cell r="H78" t="str">
            <v>6000000</v>
          </cell>
          <cell r="I78" t="str">
            <v/>
          </cell>
          <cell r="J78" t="str">
            <v/>
          </cell>
          <cell r="K78" t="str">
            <v/>
          </cell>
          <cell r="L78" t="str">
            <v/>
          </cell>
        </row>
        <row r="79">
          <cell r="D79" t="str">
            <v>5-15-2533-9000-001</v>
          </cell>
          <cell r="E79" t="str">
            <v>HKD</v>
          </cell>
          <cell r="F79" t="str">
            <v>HK028</v>
          </cell>
          <cell r="G79" t="str">
            <v>030000</v>
          </cell>
          <cell r="H79" t="str">
            <v>6000000</v>
          </cell>
          <cell r="I79" t="str">
            <v/>
          </cell>
          <cell r="J79" t="str">
            <v/>
          </cell>
          <cell r="K79" t="str">
            <v/>
          </cell>
          <cell r="L79" t="str">
            <v/>
          </cell>
        </row>
        <row r="80">
          <cell r="D80" t="str">
            <v>5-20-2533-9000-001</v>
          </cell>
          <cell r="E80" t="str">
            <v>HKD</v>
          </cell>
          <cell r="F80" t="str">
            <v>HK030</v>
          </cell>
          <cell r="G80" t="str">
            <v>030000</v>
          </cell>
          <cell r="H80" t="str">
            <v>6000000</v>
          </cell>
          <cell r="I80" t="str">
            <v/>
          </cell>
          <cell r="J80" t="str">
            <v/>
          </cell>
          <cell r="K80" t="str">
            <v/>
          </cell>
          <cell r="L80" t="str">
            <v/>
          </cell>
        </row>
        <row r="81">
          <cell r="D81" t="str">
            <v>5-20-4999-9999-001</v>
          </cell>
          <cell r="E81" t="str">
            <v>HKD</v>
          </cell>
          <cell r="F81" t="str">
            <v>HK030</v>
          </cell>
          <cell r="G81" t="str">
            <v>030000</v>
          </cell>
          <cell r="H81" t="str">
            <v>6000000</v>
          </cell>
          <cell r="I81" t="str">
            <v/>
          </cell>
          <cell r="J81" t="str">
            <v/>
          </cell>
          <cell r="K81" t="str">
            <v/>
          </cell>
          <cell r="L81" t="str">
            <v/>
          </cell>
        </row>
        <row r="82">
          <cell r="D82" t="str">
            <v>5-21-4999-9999-001</v>
          </cell>
          <cell r="E82" t="str">
            <v>HKD</v>
          </cell>
          <cell r="F82" t="str">
            <v>HK031</v>
          </cell>
          <cell r="G82" t="str">
            <v>030000</v>
          </cell>
          <cell r="H82" t="str">
            <v>6000000</v>
          </cell>
          <cell r="I82" t="str">
            <v/>
          </cell>
          <cell r="J82" t="str">
            <v/>
          </cell>
          <cell r="K82" t="str">
            <v/>
          </cell>
          <cell r="L82" t="str">
            <v/>
          </cell>
        </row>
        <row r="83">
          <cell r="D83" t="str">
            <v>5-22-4999-9999-001</v>
          </cell>
          <cell r="E83" t="str">
            <v>HKD</v>
          </cell>
          <cell r="F83" t="str">
            <v>HK032</v>
          </cell>
          <cell r="G83" t="str">
            <v>030000</v>
          </cell>
          <cell r="H83" t="str">
            <v>6000000</v>
          </cell>
          <cell r="I83" t="str">
            <v/>
          </cell>
          <cell r="J83" t="str">
            <v/>
          </cell>
          <cell r="K83" t="str">
            <v/>
          </cell>
          <cell r="L83" t="str">
            <v/>
          </cell>
        </row>
        <row r="84">
          <cell r="D84" t="str">
            <v>5-23-4999-9999-001</v>
          </cell>
          <cell r="E84" t="str">
            <v>HKD</v>
          </cell>
          <cell r="F84" t="str">
            <v>HK033</v>
          </cell>
          <cell r="G84" t="str">
            <v>030000</v>
          </cell>
          <cell r="H84" t="str">
            <v>6000000</v>
          </cell>
          <cell r="I84" t="str">
            <v/>
          </cell>
          <cell r="J84" t="str">
            <v/>
          </cell>
          <cell r="K84" t="str">
            <v/>
          </cell>
          <cell r="L84" t="str">
            <v/>
          </cell>
        </row>
        <row r="85">
          <cell r="D85" t="str">
            <v>5-24-4999-9999-001</v>
          </cell>
          <cell r="E85" t="str">
            <v>HKD</v>
          </cell>
          <cell r="F85" t="str">
            <v>HK034</v>
          </cell>
          <cell r="G85" t="str">
            <v>030000</v>
          </cell>
          <cell r="H85" t="str">
            <v>6000000</v>
          </cell>
          <cell r="I85" t="str">
            <v/>
          </cell>
          <cell r="J85" t="str">
            <v/>
          </cell>
          <cell r="K85" t="str">
            <v/>
          </cell>
          <cell r="L85" t="str">
            <v/>
          </cell>
        </row>
        <row r="86">
          <cell r="D86" t="str">
            <v>5-25-3030-9000-001</v>
          </cell>
          <cell r="E86" t="str">
            <v>HKD</v>
          </cell>
          <cell r="F86" t="str">
            <v>HK035</v>
          </cell>
          <cell r="G86" t="str">
            <v>030000</v>
          </cell>
          <cell r="H86" t="str">
            <v>6000000</v>
          </cell>
          <cell r="I86" t="str">
            <v/>
          </cell>
          <cell r="J86" t="str">
            <v/>
          </cell>
          <cell r="K86" t="str">
            <v/>
          </cell>
          <cell r="L86" t="str">
            <v/>
          </cell>
        </row>
        <row r="87">
          <cell r="D87" t="str">
            <v>5-25-4999-9999-001</v>
          </cell>
          <cell r="E87" t="str">
            <v>HKD</v>
          </cell>
          <cell r="F87" t="str">
            <v>HK035</v>
          </cell>
          <cell r="G87" t="str">
            <v>030000</v>
          </cell>
          <cell r="H87" t="str">
            <v>6000000</v>
          </cell>
          <cell r="I87" t="str">
            <v/>
          </cell>
          <cell r="J87" t="str">
            <v/>
          </cell>
          <cell r="K87" t="str">
            <v/>
          </cell>
          <cell r="L87" t="str">
            <v/>
          </cell>
        </row>
        <row r="88">
          <cell r="D88" t="str">
            <v>5-26-4999-9999-001</v>
          </cell>
          <cell r="E88" t="str">
            <v>HKD</v>
          </cell>
          <cell r="F88" t="str">
            <v>HK036</v>
          </cell>
          <cell r="G88" t="str">
            <v>030000</v>
          </cell>
          <cell r="H88" t="str">
            <v>6000000</v>
          </cell>
          <cell r="I88" t="str">
            <v/>
          </cell>
          <cell r="J88" t="str">
            <v/>
          </cell>
          <cell r="K88" t="str">
            <v/>
          </cell>
          <cell r="L88" t="str">
            <v/>
          </cell>
        </row>
        <row r="89">
          <cell r="D89" t="str">
            <v>5-27-4999-9999-001</v>
          </cell>
          <cell r="E89" t="str">
            <v>HKD</v>
          </cell>
          <cell r="F89" t="str">
            <v>HK037</v>
          </cell>
          <cell r="G89" t="str">
            <v>030000</v>
          </cell>
          <cell r="H89" t="str">
            <v>6000000</v>
          </cell>
          <cell r="I89" t="str">
            <v/>
          </cell>
          <cell r="J89" t="str">
            <v/>
          </cell>
          <cell r="K89" t="str">
            <v/>
          </cell>
          <cell r="L89" t="str">
            <v/>
          </cell>
        </row>
        <row r="90">
          <cell r="D90" t="str">
            <v>B-60-3030-9000-001</v>
          </cell>
          <cell r="E90" t="str">
            <v>HKD</v>
          </cell>
          <cell r="F90" t="str">
            <v>HK101</v>
          </cell>
          <cell r="G90" t="str">
            <v>030000</v>
          </cell>
          <cell r="H90" t="str">
            <v>6000000</v>
          </cell>
          <cell r="I90" t="str">
            <v/>
          </cell>
          <cell r="J90" t="str">
            <v/>
          </cell>
          <cell r="K90" t="str">
            <v/>
          </cell>
          <cell r="L90" t="str">
            <v/>
          </cell>
        </row>
        <row r="91">
          <cell r="D91" t="str">
            <v>B-60-4999-9999-001</v>
          </cell>
          <cell r="E91" t="str">
            <v>HKD</v>
          </cell>
          <cell r="F91" t="str">
            <v>HK101</v>
          </cell>
          <cell r="G91" t="str">
            <v>030000</v>
          </cell>
          <cell r="H91" t="str">
            <v>6000000</v>
          </cell>
          <cell r="I91" t="str">
            <v/>
          </cell>
          <cell r="J91" t="str">
            <v/>
          </cell>
          <cell r="K91" t="str">
            <v/>
          </cell>
          <cell r="L91" t="str">
            <v/>
          </cell>
        </row>
        <row r="92">
          <cell r="D92" t="str">
            <v>8-20-4999-9999</v>
          </cell>
          <cell r="E92" t="str">
            <v>HKD</v>
          </cell>
          <cell r="F92" t="str">
            <v>HK107</v>
          </cell>
          <cell r="G92" t="str">
            <v>030000</v>
          </cell>
          <cell r="H92" t="str">
            <v>6000000</v>
          </cell>
          <cell r="I92" t="str">
            <v/>
          </cell>
          <cell r="J92" t="str">
            <v/>
          </cell>
          <cell r="K92" t="str">
            <v/>
          </cell>
          <cell r="L92" t="str">
            <v/>
          </cell>
        </row>
        <row r="93">
          <cell r="D93" t="str">
            <v>7-60-4999-9999</v>
          </cell>
          <cell r="E93" t="str">
            <v>HKD</v>
          </cell>
          <cell r="F93" t="str">
            <v>HK112</v>
          </cell>
          <cell r="G93" t="str">
            <v>030000</v>
          </cell>
          <cell r="H93" t="str">
            <v>6000000</v>
          </cell>
          <cell r="I93" t="str">
            <v/>
          </cell>
          <cell r="J93" t="str">
            <v/>
          </cell>
          <cell r="K93" t="str">
            <v/>
          </cell>
          <cell r="L93" t="str">
            <v/>
          </cell>
        </row>
        <row r="94">
          <cell r="D94" t="str">
            <v>3-60-3030-9000</v>
          </cell>
          <cell r="E94" t="str">
            <v>HKD</v>
          </cell>
          <cell r="F94" t="str">
            <v>HK113</v>
          </cell>
          <cell r="G94" t="str">
            <v>030000</v>
          </cell>
          <cell r="H94" t="str">
            <v>6000000</v>
          </cell>
          <cell r="I94" t="str">
            <v/>
          </cell>
          <cell r="J94" t="str">
            <v/>
          </cell>
          <cell r="K94" t="str">
            <v/>
          </cell>
          <cell r="L94" t="str">
            <v/>
          </cell>
        </row>
        <row r="95">
          <cell r="D95" t="str">
            <v>3-60-4999-9999</v>
          </cell>
          <cell r="E95" t="str">
            <v>HKD</v>
          </cell>
          <cell r="F95" t="str">
            <v>HK113</v>
          </cell>
          <cell r="G95" t="str">
            <v>030000</v>
          </cell>
          <cell r="H95" t="str">
            <v>6000000</v>
          </cell>
          <cell r="I95" t="str">
            <v/>
          </cell>
          <cell r="J95" t="str">
            <v/>
          </cell>
          <cell r="K95" t="str">
            <v/>
          </cell>
          <cell r="L95" t="str">
            <v/>
          </cell>
        </row>
        <row r="96">
          <cell r="D96" t="str">
            <v>8-40-4999-9999</v>
          </cell>
          <cell r="E96" t="str">
            <v>HKD</v>
          </cell>
          <cell r="F96" t="str">
            <v>HK114</v>
          </cell>
          <cell r="G96" t="str">
            <v>030000</v>
          </cell>
          <cell r="H96" t="str">
            <v>6000000</v>
          </cell>
          <cell r="I96" t="str">
            <v/>
          </cell>
          <cell r="J96" t="str">
            <v/>
          </cell>
          <cell r="K96" t="str">
            <v/>
          </cell>
          <cell r="L96" t="str">
            <v/>
          </cell>
        </row>
        <row r="97">
          <cell r="D97" t="str">
            <v>N-MC-3030-9000</v>
          </cell>
          <cell r="E97" t="str">
            <v>HKD</v>
          </cell>
          <cell r="F97" t="str">
            <v>HK116</v>
          </cell>
          <cell r="G97" t="str">
            <v>030000</v>
          </cell>
          <cell r="H97" t="str">
            <v>6000000</v>
          </cell>
          <cell r="I97" t="str">
            <v/>
          </cell>
          <cell r="J97" t="str">
            <v/>
          </cell>
          <cell r="K97" t="str">
            <v/>
          </cell>
          <cell r="L97" t="str">
            <v/>
          </cell>
        </row>
        <row r="98">
          <cell r="D98" t="str">
            <v>N-11-3200-0000</v>
          </cell>
          <cell r="E98" t="str">
            <v>TWD</v>
          </cell>
          <cell r="F98" t="str">
            <v>HK123</v>
          </cell>
          <cell r="G98" t="str">
            <v>030000</v>
          </cell>
          <cell r="H98" t="str">
            <v>6000000</v>
          </cell>
          <cell r="I98" t="str">
            <v/>
          </cell>
          <cell r="J98" t="str">
            <v/>
          </cell>
          <cell r="K98" t="str">
            <v/>
          </cell>
          <cell r="L98" t="str">
            <v/>
          </cell>
        </row>
        <row r="99">
          <cell r="D99" t="str">
            <v>R-90-3030-9000</v>
          </cell>
          <cell r="E99" t="str">
            <v>HKD</v>
          </cell>
          <cell r="F99" t="str">
            <v>RO001</v>
          </cell>
          <cell r="G99" t="str">
            <v>030000</v>
          </cell>
          <cell r="H99" t="str">
            <v>6000000</v>
          </cell>
          <cell r="I99" t="str">
            <v/>
          </cell>
          <cell r="J99" t="str">
            <v/>
          </cell>
          <cell r="K99" t="str">
            <v/>
          </cell>
          <cell r="L99" t="str">
            <v/>
          </cell>
        </row>
        <row r="100">
          <cell r="D100" t="str">
            <v>R-90-4999-9999</v>
          </cell>
          <cell r="E100" t="str">
            <v>HKD</v>
          </cell>
          <cell r="F100" t="str">
            <v>RO001</v>
          </cell>
          <cell r="G100" t="str">
            <v>030000</v>
          </cell>
          <cell r="H100" t="str">
            <v>6000000</v>
          </cell>
          <cell r="I100" t="str">
            <v/>
          </cell>
          <cell r="J100" t="str">
            <v/>
          </cell>
          <cell r="K100" t="str">
            <v/>
          </cell>
          <cell r="L100" t="str">
            <v/>
          </cell>
        </row>
        <row r="101">
          <cell r="D101" t="str">
            <v>2-11-1111-6302</v>
          </cell>
          <cell r="E101" t="str">
            <v>USD</v>
          </cell>
          <cell r="F101" t="str">
            <v>HK001</v>
          </cell>
          <cell r="G101">
            <v>101001</v>
          </cell>
          <cell r="H101">
            <v>6000000</v>
          </cell>
          <cell r="I101" t="str">
            <v/>
          </cell>
          <cell r="J101" t="str">
            <v/>
          </cell>
          <cell r="K101" t="str">
            <v/>
          </cell>
          <cell r="L101" t="str">
            <v>B0035</v>
          </cell>
        </row>
        <row r="102">
          <cell r="D102" t="str">
            <v>2-11-1111-8203</v>
          </cell>
          <cell r="E102" t="str">
            <v>HKD</v>
          </cell>
          <cell r="F102" t="str">
            <v>HK001</v>
          </cell>
          <cell r="G102" t="str">
            <v>101001</v>
          </cell>
          <cell r="H102">
            <v>6000000</v>
          </cell>
          <cell r="I102" t="str">
            <v/>
          </cell>
          <cell r="J102" t="str">
            <v/>
          </cell>
          <cell r="K102" t="str">
            <v/>
          </cell>
          <cell r="L102" t="str">
            <v>B0031</v>
          </cell>
        </row>
        <row r="103">
          <cell r="D103" t="str">
            <v>2-11-1111-2101</v>
          </cell>
          <cell r="E103" t="str">
            <v>HKD</v>
          </cell>
          <cell r="F103" t="str">
            <v>HK001</v>
          </cell>
          <cell r="G103" t="str">
            <v>101001</v>
          </cell>
          <cell r="H103">
            <v>6000000</v>
          </cell>
          <cell r="I103" t="str">
            <v/>
          </cell>
          <cell r="J103" t="str">
            <v/>
          </cell>
          <cell r="K103" t="str">
            <v/>
          </cell>
          <cell r="L103" t="str">
            <v>B0047</v>
          </cell>
        </row>
        <row r="104">
          <cell r="D104" t="str">
            <v>5-11-1111-6301-001</v>
          </cell>
          <cell r="E104" t="str">
            <v>HKD</v>
          </cell>
          <cell r="F104" t="str">
            <v>HK011</v>
          </cell>
          <cell r="G104" t="str">
            <v>101001</v>
          </cell>
          <cell r="H104">
            <v>6000000</v>
          </cell>
          <cell r="I104" t="str">
            <v/>
          </cell>
          <cell r="J104" t="str">
            <v/>
          </cell>
          <cell r="K104" t="str">
            <v/>
          </cell>
          <cell r="L104" t="str">
            <v>B0037</v>
          </cell>
        </row>
        <row r="105">
          <cell r="D105" t="str">
            <v>5-15-1111-1402-015</v>
          </cell>
          <cell r="E105" t="str">
            <v>MOP</v>
          </cell>
          <cell r="F105" t="str">
            <v>HK028</v>
          </cell>
          <cell r="G105">
            <v>101001</v>
          </cell>
          <cell r="H105">
            <v>6000000</v>
          </cell>
          <cell r="I105" t="str">
            <v/>
          </cell>
          <cell r="J105" t="str">
            <v/>
          </cell>
          <cell r="K105" t="str">
            <v/>
          </cell>
          <cell r="L105" t="str">
            <v>B0045</v>
          </cell>
        </row>
        <row r="106">
          <cell r="D106" t="str">
            <v>5-15-1111-1303</v>
          </cell>
          <cell r="E106" t="str">
            <v>USD</v>
          </cell>
          <cell r="F106" t="str">
            <v>HK028</v>
          </cell>
          <cell r="G106">
            <v>101001</v>
          </cell>
          <cell r="H106">
            <v>6000000</v>
          </cell>
          <cell r="I106" t="str">
            <v/>
          </cell>
          <cell r="J106" t="str">
            <v/>
          </cell>
          <cell r="K106" t="str">
            <v/>
          </cell>
          <cell r="L106" t="str">
            <v>B0042</v>
          </cell>
        </row>
        <row r="107">
          <cell r="D107" t="str">
            <v>5-15-1111-1302-015</v>
          </cell>
          <cell r="E107" t="str">
            <v>MOP</v>
          </cell>
          <cell r="F107" t="str">
            <v>HK028</v>
          </cell>
          <cell r="G107">
            <v>101001</v>
          </cell>
          <cell r="H107">
            <v>6000000</v>
          </cell>
          <cell r="I107" t="str">
            <v/>
          </cell>
          <cell r="J107" t="str">
            <v/>
          </cell>
          <cell r="K107" t="str">
            <v/>
          </cell>
          <cell r="L107" t="str">
            <v>B0041</v>
          </cell>
        </row>
        <row r="108">
          <cell r="D108" t="str">
            <v>5-15-1111-1403</v>
          </cell>
          <cell r="E108" t="str">
            <v>USD</v>
          </cell>
          <cell r="F108" t="str">
            <v>HK028</v>
          </cell>
          <cell r="G108">
            <v>101001</v>
          </cell>
          <cell r="H108">
            <v>6000000</v>
          </cell>
          <cell r="I108" t="str">
            <v/>
          </cell>
          <cell r="J108" t="str">
            <v/>
          </cell>
          <cell r="K108" t="str">
            <v/>
          </cell>
          <cell r="L108" t="str">
            <v>B0049</v>
          </cell>
        </row>
        <row r="109">
          <cell r="D109" t="str">
            <v>5-15-1111-1407</v>
          </cell>
          <cell r="E109" t="str">
            <v>USD</v>
          </cell>
          <cell r="F109" t="str">
            <v>HK028</v>
          </cell>
          <cell r="G109">
            <v>101001</v>
          </cell>
          <cell r="H109">
            <v>6000000</v>
          </cell>
          <cell r="I109" t="str">
            <v/>
          </cell>
          <cell r="J109" t="str">
            <v/>
          </cell>
          <cell r="K109" t="str">
            <v/>
          </cell>
          <cell r="L109" t="str">
            <v>B0043</v>
          </cell>
        </row>
        <row r="110">
          <cell r="D110" t="str">
            <v>8-20-1111-1802</v>
          </cell>
          <cell r="E110" t="str">
            <v>USD</v>
          </cell>
          <cell r="F110" t="str">
            <v>HK107</v>
          </cell>
          <cell r="G110">
            <v>101001</v>
          </cell>
          <cell r="H110">
            <v>6000000</v>
          </cell>
          <cell r="I110" t="str">
            <v/>
          </cell>
          <cell r="J110" t="str">
            <v/>
          </cell>
          <cell r="K110" t="str">
            <v/>
          </cell>
          <cell r="L110" t="str">
            <v>B0103</v>
          </cell>
        </row>
        <row r="111">
          <cell r="D111" t="str">
            <v>8-13-1111-1301-001</v>
          </cell>
          <cell r="E111" t="str">
            <v>HKD</v>
          </cell>
          <cell r="F111" t="str">
            <v>HK108</v>
          </cell>
          <cell r="G111">
            <v>101001</v>
          </cell>
          <cell r="H111">
            <v>6000000</v>
          </cell>
          <cell r="I111" t="str">
            <v/>
          </cell>
          <cell r="J111" t="str">
            <v/>
          </cell>
          <cell r="K111" t="str">
            <v/>
          </cell>
          <cell r="L111" t="str">
            <v>B0054</v>
          </cell>
        </row>
        <row r="112">
          <cell r="D112" t="str">
            <v>A-60-1111-6302-002</v>
          </cell>
          <cell r="E112" t="str">
            <v>USD</v>
          </cell>
          <cell r="F112" t="str">
            <v>HK109</v>
          </cell>
          <cell r="G112">
            <v>101001</v>
          </cell>
          <cell r="H112">
            <v>6000000</v>
          </cell>
          <cell r="I112" t="str">
            <v/>
          </cell>
          <cell r="J112" t="str">
            <v/>
          </cell>
          <cell r="K112" t="str">
            <v/>
          </cell>
          <cell r="L112" t="str">
            <v>B0032</v>
          </cell>
        </row>
        <row r="113">
          <cell r="D113" t="str">
            <v>A-60-1111-6401-001</v>
          </cell>
          <cell r="E113" t="str">
            <v>HKD</v>
          </cell>
          <cell r="F113" t="str">
            <v>HK109</v>
          </cell>
          <cell r="G113" t="str">
            <v>101001</v>
          </cell>
          <cell r="H113">
            <v>6000000</v>
          </cell>
          <cell r="I113" t="str">
            <v/>
          </cell>
          <cell r="J113" t="str">
            <v/>
          </cell>
          <cell r="K113" t="str">
            <v/>
          </cell>
          <cell r="L113" t="str">
            <v>B0033</v>
          </cell>
        </row>
        <row r="114">
          <cell r="D114" t="str">
            <v>2-11-1111-6311</v>
          </cell>
          <cell r="E114" t="str">
            <v>HKD</v>
          </cell>
          <cell r="F114" t="str">
            <v>HK001</v>
          </cell>
          <cell r="G114" t="str">
            <v>101001</v>
          </cell>
          <cell r="H114" t="str">
            <v>6000000</v>
          </cell>
          <cell r="I114" t="str">
            <v/>
          </cell>
          <cell r="J114" t="str">
            <v/>
          </cell>
          <cell r="K114" t="str">
            <v/>
          </cell>
          <cell r="L114" t="str">
            <v>B0034</v>
          </cell>
        </row>
        <row r="115">
          <cell r="D115" t="str">
            <v>2-11-1111-6301</v>
          </cell>
          <cell r="E115" t="str">
            <v>HKD</v>
          </cell>
          <cell r="F115" t="str">
            <v>HK001</v>
          </cell>
          <cell r="G115" t="str">
            <v>101001</v>
          </cell>
          <cell r="H115" t="str">
            <v>6000000</v>
          </cell>
          <cell r="I115" t="str">
            <v/>
          </cell>
          <cell r="J115" t="str">
            <v/>
          </cell>
          <cell r="K115" t="str">
            <v/>
          </cell>
          <cell r="L115" t="str">
            <v>B0036</v>
          </cell>
        </row>
        <row r="116">
          <cell r="D116" t="str">
            <v>5-13-1111-1201-001</v>
          </cell>
          <cell r="E116" t="str">
            <v>HKD</v>
          </cell>
          <cell r="F116" t="str">
            <v>HK017</v>
          </cell>
          <cell r="G116" t="str">
            <v>101001</v>
          </cell>
          <cell r="H116" t="str">
            <v>6000000</v>
          </cell>
          <cell r="I116" t="str">
            <v/>
          </cell>
          <cell r="J116" t="str">
            <v/>
          </cell>
          <cell r="K116" t="str">
            <v/>
          </cell>
          <cell r="L116" t="str">
            <v>B0012</v>
          </cell>
        </row>
        <row r="117">
          <cell r="D117" t="str">
            <v>5-13-1111-4201-001</v>
          </cell>
          <cell r="E117" t="str">
            <v>HKD</v>
          </cell>
          <cell r="F117" t="str">
            <v>HK017</v>
          </cell>
          <cell r="G117" t="str">
            <v>101001</v>
          </cell>
          <cell r="H117" t="str">
            <v>6000000</v>
          </cell>
          <cell r="I117" t="str">
            <v/>
          </cell>
          <cell r="J117" t="str">
            <v/>
          </cell>
          <cell r="K117" t="str">
            <v/>
          </cell>
          <cell r="L117" t="str">
            <v>B0046</v>
          </cell>
        </row>
        <row r="118">
          <cell r="D118" t="str">
            <v>5-15-1111-6301-001</v>
          </cell>
          <cell r="E118" t="str">
            <v>HKD</v>
          </cell>
          <cell r="F118" t="str">
            <v>HK028</v>
          </cell>
          <cell r="G118" t="str">
            <v>101001</v>
          </cell>
          <cell r="H118" t="str">
            <v>6000000</v>
          </cell>
          <cell r="I118" t="str">
            <v/>
          </cell>
          <cell r="J118" t="str">
            <v/>
          </cell>
          <cell r="K118" t="str">
            <v/>
          </cell>
          <cell r="L118" t="str">
            <v>B0038</v>
          </cell>
        </row>
        <row r="119">
          <cell r="D119" t="str">
            <v>5-15-1111-1401-001</v>
          </cell>
          <cell r="E119" t="str">
            <v>HKD</v>
          </cell>
          <cell r="F119" t="str">
            <v>HK028</v>
          </cell>
          <cell r="G119" t="str">
            <v>101001</v>
          </cell>
          <cell r="H119" t="str">
            <v>6000000</v>
          </cell>
          <cell r="I119" t="str">
            <v/>
          </cell>
          <cell r="J119" t="str">
            <v/>
          </cell>
          <cell r="K119" t="str">
            <v/>
          </cell>
          <cell r="L119" t="str">
            <v>B0044</v>
          </cell>
        </row>
        <row r="120">
          <cell r="D120" t="str">
            <v>5-15-1111-1301-001</v>
          </cell>
          <cell r="E120" t="str">
            <v>HKD</v>
          </cell>
          <cell r="F120" t="str">
            <v>HK028</v>
          </cell>
          <cell r="G120" t="str">
            <v>101001</v>
          </cell>
          <cell r="H120" t="str">
            <v>6000000</v>
          </cell>
          <cell r="I120" t="str">
            <v/>
          </cell>
          <cell r="J120" t="str">
            <v/>
          </cell>
          <cell r="K120" t="str">
            <v/>
          </cell>
          <cell r="L120" t="str">
            <v>B0040</v>
          </cell>
        </row>
        <row r="121">
          <cell r="D121" t="str">
            <v>N-MC-1111-2000</v>
          </cell>
          <cell r="E121" t="str">
            <v>HKD</v>
          </cell>
          <cell r="F121" t="str">
            <v>HK116</v>
          </cell>
          <cell r="G121" t="str">
            <v>101001</v>
          </cell>
          <cell r="H121" t="str">
            <v>6000000</v>
          </cell>
          <cell r="I121" t="str">
            <v/>
          </cell>
          <cell r="J121" t="str">
            <v/>
          </cell>
          <cell r="K121" t="str">
            <v/>
          </cell>
          <cell r="L121" t="str">
            <v>B0047</v>
          </cell>
        </row>
        <row r="122">
          <cell r="D122" t="str">
            <v>8-30-1599-2001</v>
          </cell>
          <cell r="E122" t="str">
            <v>HKD</v>
          </cell>
          <cell r="F122" t="str">
            <v>HK118</v>
          </cell>
          <cell r="G122" t="str">
            <v>101001</v>
          </cell>
          <cell r="H122" t="str">
            <v>6000000</v>
          </cell>
          <cell r="I122" t="str">
            <v/>
          </cell>
          <cell r="J122" t="str">
            <v/>
          </cell>
          <cell r="K122" t="str">
            <v/>
          </cell>
          <cell r="L122" t="str">
            <v>B0039</v>
          </cell>
        </row>
        <row r="123">
          <cell r="D123" t="str">
            <v>8-21-1111-2001</v>
          </cell>
          <cell r="E123" t="str">
            <v>HKD</v>
          </cell>
          <cell r="F123" t="str">
            <v>HK120</v>
          </cell>
          <cell r="G123" t="str">
            <v>101001</v>
          </cell>
          <cell r="H123" t="str">
            <v>6000000</v>
          </cell>
          <cell r="I123" t="str">
            <v/>
          </cell>
          <cell r="J123" t="str">
            <v/>
          </cell>
          <cell r="K123" t="str">
            <v/>
          </cell>
          <cell r="L123" t="str">
            <v>B0039</v>
          </cell>
        </row>
        <row r="124">
          <cell r="D124" t="str">
            <v>N-11-1110-4020</v>
          </cell>
          <cell r="E124" t="str">
            <v>TWD</v>
          </cell>
          <cell r="F124" t="str">
            <v>HK123</v>
          </cell>
          <cell r="G124" t="str">
            <v>101001</v>
          </cell>
          <cell r="H124" t="str">
            <v>6000000</v>
          </cell>
          <cell r="I124" t="str">
            <v/>
          </cell>
          <cell r="J124" t="str">
            <v/>
          </cell>
          <cell r="K124" t="str">
            <v/>
          </cell>
          <cell r="L124" t="str">
            <v>B0068</v>
          </cell>
        </row>
        <row r="125">
          <cell r="D125" t="str">
            <v>N-11-1110-4362</v>
          </cell>
          <cell r="E125" t="str">
            <v>TWD</v>
          </cell>
          <cell r="F125" t="str">
            <v>HK123</v>
          </cell>
          <cell r="G125" t="str">
            <v>101001</v>
          </cell>
          <cell r="H125" t="str">
            <v>6000000</v>
          </cell>
          <cell r="I125" t="str">
            <v/>
          </cell>
          <cell r="J125" t="str">
            <v/>
          </cell>
          <cell r="K125" t="str">
            <v/>
          </cell>
          <cell r="L125" t="str">
            <v>B0069</v>
          </cell>
        </row>
        <row r="126">
          <cell r="D126" t="str">
            <v>N-11-1110-4365</v>
          </cell>
          <cell r="E126" t="str">
            <v>TWD</v>
          </cell>
          <cell r="F126" t="str">
            <v>HK123</v>
          </cell>
          <cell r="G126" t="str">
            <v>101001</v>
          </cell>
          <cell r="H126" t="str">
            <v>6000000</v>
          </cell>
          <cell r="I126" t="str">
            <v/>
          </cell>
          <cell r="J126" t="str">
            <v/>
          </cell>
          <cell r="K126" t="str">
            <v/>
          </cell>
          <cell r="L126" t="str">
            <v>B0070</v>
          </cell>
        </row>
        <row r="127">
          <cell r="D127" t="str">
            <v>R-90-1120-2000</v>
          </cell>
          <cell r="E127" t="str">
            <v>HKD</v>
          </cell>
          <cell r="F127" t="str">
            <v>RO001</v>
          </cell>
          <cell r="G127" t="str">
            <v>101001</v>
          </cell>
          <cell r="H127" t="str">
            <v>6000000</v>
          </cell>
          <cell r="I127" t="str">
            <v/>
          </cell>
          <cell r="J127" t="str">
            <v/>
          </cell>
          <cell r="K127" t="str">
            <v/>
          </cell>
          <cell r="L127" t="str">
            <v>B0053</v>
          </cell>
        </row>
        <row r="128">
          <cell r="D128" t="str">
            <v>8-22-1111-2011</v>
          </cell>
          <cell r="E128" t="str">
            <v>HKD</v>
          </cell>
          <cell r="F128" t="str">
            <v>HK121</v>
          </cell>
          <cell r="G128" t="str">
            <v>101001</v>
          </cell>
          <cell r="H128" t="str">
            <v>6000000</v>
          </cell>
          <cell r="I128" t="str">
            <v/>
          </cell>
          <cell r="J128" t="str">
            <v/>
          </cell>
          <cell r="K128" t="str">
            <v/>
          </cell>
          <cell r="L128" t="str">
            <v>B0056</v>
          </cell>
        </row>
        <row r="129">
          <cell r="D129" t="str">
            <v>8-31-1111-2011</v>
          </cell>
          <cell r="E129" t="str">
            <v>HKD</v>
          </cell>
          <cell r="F129" t="str">
            <v>HK119</v>
          </cell>
          <cell r="G129" t="str">
            <v>101001</v>
          </cell>
          <cell r="H129" t="str">
            <v>6000000</v>
          </cell>
          <cell r="I129" t="str">
            <v/>
          </cell>
          <cell r="J129" t="str">
            <v/>
          </cell>
          <cell r="K129" t="str">
            <v/>
          </cell>
          <cell r="L129" t="str">
            <v>B0056</v>
          </cell>
        </row>
        <row r="130">
          <cell r="D130" t="str">
            <v>8-31-1111-2011</v>
          </cell>
          <cell r="E130" t="str">
            <v>HKD</v>
          </cell>
          <cell r="F130" t="str">
            <v>HK119</v>
          </cell>
          <cell r="G130" t="str">
            <v>101001</v>
          </cell>
          <cell r="H130" t="str">
            <v>6000000</v>
          </cell>
          <cell r="I130" t="str">
            <v/>
          </cell>
          <cell r="J130" t="str">
            <v/>
          </cell>
          <cell r="K130" t="str">
            <v/>
          </cell>
          <cell r="L130" t="str">
            <v>B0056</v>
          </cell>
        </row>
        <row r="131">
          <cell r="D131" t="str">
            <v>8-31-1111-2011</v>
          </cell>
          <cell r="E131" t="str">
            <v>HKD</v>
          </cell>
          <cell r="F131" t="str">
            <v>HK119</v>
          </cell>
          <cell r="G131" t="str">
            <v>101001</v>
          </cell>
          <cell r="H131" t="str">
            <v>6000000</v>
          </cell>
          <cell r="I131" t="str">
            <v/>
          </cell>
          <cell r="J131" t="str">
            <v/>
          </cell>
          <cell r="K131" t="str">
            <v/>
          </cell>
          <cell r="L131" t="str">
            <v>B0056</v>
          </cell>
        </row>
        <row r="132">
          <cell r="D132" t="str">
            <v>5-15-1111-1302-001</v>
          </cell>
          <cell r="E132" t="str">
            <v>HKD</v>
          </cell>
          <cell r="F132" t="str">
            <v>HK028</v>
          </cell>
          <cell r="G132" t="str">
            <v>101001</v>
          </cell>
          <cell r="H132" t="str">
            <v>6000000</v>
          </cell>
          <cell r="I132" t="str">
            <v/>
          </cell>
          <cell r="J132" t="str">
            <v/>
          </cell>
          <cell r="K132" t="str">
            <v/>
          </cell>
          <cell r="L132" t="str">
            <v>B0041</v>
          </cell>
        </row>
        <row r="133">
          <cell r="D133" t="str">
            <v>5-15-1111-1303-001</v>
          </cell>
          <cell r="E133" t="str">
            <v>HKD</v>
          </cell>
          <cell r="F133" t="str">
            <v>HK028</v>
          </cell>
          <cell r="G133" t="str">
            <v>101001</v>
          </cell>
          <cell r="H133" t="str">
            <v>6000000</v>
          </cell>
          <cell r="I133" t="str">
            <v/>
          </cell>
          <cell r="J133" t="str">
            <v/>
          </cell>
          <cell r="K133" t="str">
            <v/>
          </cell>
          <cell r="L133" t="str">
            <v>B0042</v>
          </cell>
        </row>
        <row r="134">
          <cell r="D134" t="str">
            <v>R-90-1120-3000</v>
          </cell>
          <cell r="E134" t="str">
            <v>HKD</v>
          </cell>
          <cell r="F134" t="str">
            <v>RO001</v>
          </cell>
          <cell r="G134" t="str">
            <v>101001</v>
          </cell>
          <cell r="H134" t="str">
            <v>6000000</v>
          </cell>
          <cell r="I134" t="str">
            <v/>
          </cell>
          <cell r="J134" t="str">
            <v/>
          </cell>
          <cell r="K134" t="str">
            <v/>
          </cell>
          <cell r="L134" t="str">
            <v>B0052</v>
          </cell>
        </row>
        <row r="135">
          <cell r="D135" t="str">
            <v>2-11-1111-6202</v>
          </cell>
          <cell r="E135" t="str">
            <v>USD</v>
          </cell>
          <cell r="F135" t="str">
            <v>HK001</v>
          </cell>
          <cell r="G135">
            <v>101002</v>
          </cell>
          <cell r="H135">
            <v>6000000</v>
          </cell>
          <cell r="I135" t="str">
            <v/>
          </cell>
          <cell r="J135" t="str">
            <v/>
          </cell>
          <cell r="K135" t="str">
            <v/>
          </cell>
          <cell r="L135" t="str">
            <v>B0004</v>
          </cell>
        </row>
        <row r="136">
          <cell r="D136" t="str">
            <v>2-11-1111-8202</v>
          </cell>
          <cell r="E136" t="str">
            <v>USD</v>
          </cell>
          <cell r="F136" t="str">
            <v>HK001</v>
          </cell>
          <cell r="G136">
            <v>101002</v>
          </cell>
          <cell r="H136">
            <v>6000000</v>
          </cell>
          <cell r="I136" t="str">
            <v/>
          </cell>
          <cell r="J136" t="str">
            <v/>
          </cell>
          <cell r="K136" t="str">
            <v/>
          </cell>
          <cell r="L136" t="str">
            <v>B0001</v>
          </cell>
        </row>
        <row r="137">
          <cell r="D137" t="str">
            <v>2-11-1111-8202</v>
          </cell>
          <cell r="E137" t="str">
            <v>HKD</v>
          </cell>
          <cell r="F137" t="str">
            <v>HK001</v>
          </cell>
          <cell r="G137" t="str">
            <v>101002</v>
          </cell>
          <cell r="H137">
            <v>6000000</v>
          </cell>
          <cell r="I137" t="str">
            <v/>
          </cell>
          <cell r="J137" t="str">
            <v/>
          </cell>
          <cell r="K137" t="str">
            <v/>
          </cell>
          <cell r="L137" t="str">
            <v>B0001</v>
          </cell>
        </row>
        <row r="138">
          <cell r="D138" t="str">
            <v>2-11-1111-9501</v>
          </cell>
          <cell r="E138" t="str">
            <v>HKD</v>
          </cell>
          <cell r="F138" t="str">
            <v>HK001</v>
          </cell>
          <cell r="G138" t="str">
            <v>101002</v>
          </cell>
          <cell r="H138">
            <v>6000000</v>
          </cell>
          <cell r="I138" t="str">
            <v/>
          </cell>
          <cell r="J138" t="str">
            <v/>
          </cell>
          <cell r="K138" t="str">
            <v/>
          </cell>
          <cell r="L138" t="str">
            <v>B0005</v>
          </cell>
        </row>
        <row r="139">
          <cell r="D139" t="str">
            <v>2-40-1111-1601</v>
          </cell>
          <cell r="E139" t="str">
            <v>HKD</v>
          </cell>
          <cell r="F139" t="str">
            <v>HK003</v>
          </cell>
          <cell r="G139" t="str">
            <v>101002</v>
          </cell>
          <cell r="H139">
            <v>6000000</v>
          </cell>
          <cell r="I139" t="str">
            <v/>
          </cell>
          <cell r="J139" t="str">
            <v/>
          </cell>
          <cell r="K139" t="str">
            <v/>
          </cell>
          <cell r="L139" t="str">
            <v>B0011</v>
          </cell>
        </row>
        <row r="140">
          <cell r="D140" t="str">
            <v>5-11-1111-8106-001</v>
          </cell>
          <cell r="E140" t="str">
            <v>HKD</v>
          </cell>
          <cell r="F140" t="str">
            <v>HK011</v>
          </cell>
          <cell r="G140">
            <v>101002</v>
          </cell>
          <cell r="H140">
            <v>6000000</v>
          </cell>
          <cell r="I140" t="str">
            <v/>
          </cell>
          <cell r="J140" t="str">
            <v/>
          </cell>
          <cell r="K140" t="str">
            <v/>
          </cell>
          <cell r="L140" t="str">
            <v>B0019</v>
          </cell>
        </row>
        <row r="141">
          <cell r="D141" t="str">
            <v>5-11-1111-0001-001</v>
          </cell>
          <cell r="E141" t="str">
            <v>HKD</v>
          </cell>
          <cell r="F141" t="str">
            <v>HK011</v>
          </cell>
          <cell r="G141" t="str">
            <v>101002</v>
          </cell>
          <cell r="H141">
            <v>6000000</v>
          </cell>
          <cell r="I141" t="str">
            <v/>
          </cell>
          <cell r="J141" t="str">
            <v/>
          </cell>
          <cell r="K141" t="str">
            <v/>
          </cell>
          <cell r="L141" t="str">
            <v>B0022</v>
          </cell>
        </row>
        <row r="142">
          <cell r="D142" t="str">
            <v>5-15-1111-1202-015</v>
          </cell>
          <cell r="E142" t="str">
            <v>MOP</v>
          </cell>
          <cell r="F142" t="str">
            <v>HK028</v>
          </cell>
          <cell r="G142">
            <v>101002</v>
          </cell>
          <cell r="H142">
            <v>6000000</v>
          </cell>
          <cell r="I142" t="str">
            <v/>
          </cell>
          <cell r="J142" t="str">
            <v/>
          </cell>
          <cell r="K142" t="str">
            <v/>
          </cell>
          <cell r="L142" t="str">
            <v>B0014</v>
          </cell>
        </row>
        <row r="143">
          <cell r="D143" t="str">
            <v>5-15-1111-1203</v>
          </cell>
          <cell r="E143" t="str">
            <v>USD</v>
          </cell>
          <cell r="F143" t="str">
            <v>HK028</v>
          </cell>
          <cell r="G143">
            <v>101002</v>
          </cell>
          <cell r="H143">
            <v>6000000</v>
          </cell>
          <cell r="I143" t="str">
            <v/>
          </cell>
          <cell r="J143" t="str">
            <v/>
          </cell>
          <cell r="K143" t="str">
            <v/>
          </cell>
          <cell r="L143" t="str">
            <v>B0015</v>
          </cell>
        </row>
        <row r="144">
          <cell r="D144" t="str">
            <v>5-15-1111-1305-015</v>
          </cell>
          <cell r="E144" t="str">
            <v>MOP</v>
          </cell>
          <cell r="F144" t="str">
            <v>HK028</v>
          </cell>
          <cell r="G144">
            <v>101002</v>
          </cell>
          <cell r="H144">
            <v>6000000</v>
          </cell>
          <cell r="I144" t="str">
            <v/>
          </cell>
          <cell r="J144" t="str">
            <v/>
          </cell>
          <cell r="K144" t="str">
            <v/>
          </cell>
          <cell r="L144" t="str">
            <v>B0018</v>
          </cell>
        </row>
        <row r="145">
          <cell r="D145" t="str">
            <v>5-15-1111-1405-015</v>
          </cell>
          <cell r="E145" t="str">
            <v>MOP</v>
          </cell>
          <cell r="F145" t="str">
            <v>HK028</v>
          </cell>
          <cell r="G145">
            <v>101002</v>
          </cell>
          <cell r="H145">
            <v>6000000</v>
          </cell>
          <cell r="I145" t="str">
            <v/>
          </cell>
          <cell r="J145" t="str">
            <v/>
          </cell>
          <cell r="K145" t="str">
            <v/>
          </cell>
          <cell r="L145" t="str">
            <v>B0021</v>
          </cell>
        </row>
        <row r="146">
          <cell r="D146" t="str">
            <v>5-16-1111-8108-008</v>
          </cell>
          <cell r="E146" t="str">
            <v>GBP</v>
          </cell>
          <cell r="F146" t="str">
            <v>HK044</v>
          </cell>
          <cell r="G146">
            <v>101002</v>
          </cell>
          <cell r="H146">
            <v>6000000</v>
          </cell>
          <cell r="I146" t="str">
            <v/>
          </cell>
          <cell r="J146" t="str">
            <v/>
          </cell>
          <cell r="K146" t="str">
            <v/>
          </cell>
          <cell r="L146" t="str">
            <v>B0003</v>
          </cell>
        </row>
        <row r="147">
          <cell r="D147" t="str">
            <v>6-60-1111-1022</v>
          </cell>
          <cell r="E147" t="str">
            <v>HKD</v>
          </cell>
          <cell r="F147" t="str">
            <v>HK100</v>
          </cell>
          <cell r="G147" t="str">
            <v>101002</v>
          </cell>
          <cell r="H147">
            <v>6000000</v>
          </cell>
          <cell r="I147" t="str">
            <v/>
          </cell>
          <cell r="J147" t="str">
            <v/>
          </cell>
          <cell r="K147" t="str">
            <v/>
          </cell>
          <cell r="L147" t="str">
            <v>B0058</v>
          </cell>
        </row>
        <row r="148">
          <cell r="D148" t="str">
            <v>4-59-1111-9501</v>
          </cell>
          <cell r="E148" t="str">
            <v>HKD</v>
          </cell>
          <cell r="F148" t="str">
            <v>HK102</v>
          </cell>
          <cell r="G148" t="str">
            <v>101002</v>
          </cell>
          <cell r="H148">
            <v>6000000</v>
          </cell>
          <cell r="I148" t="str">
            <v/>
          </cell>
          <cell r="J148" t="str">
            <v/>
          </cell>
          <cell r="K148" t="str">
            <v/>
          </cell>
          <cell r="L148" t="str">
            <v>B0059</v>
          </cell>
        </row>
        <row r="149">
          <cell r="D149" t="str">
            <v>820-1111-1902</v>
          </cell>
          <cell r="E149" t="str">
            <v>USD</v>
          </cell>
          <cell r="F149" t="str">
            <v>HK107</v>
          </cell>
          <cell r="G149">
            <v>101002</v>
          </cell>
          <cell r="H149">
            <v>6000000</v>
          </cell>
          <cell r="I149" t="str">
            <v/>
          </cell>
          <cell r="J149" t="str">
            <v/>
          </cell>
          <cell r="K149" t="str">
            <v/>
          </cell>
          <cell r="L149" t="str">
            <v>B0057</v>
          </cell>
        </row>
        <row r="150">
          <cell r="D150" t="str">
            <v>8-20-1111-1801</v>
          </cell>
          <cell r="E150" t="str">
            <v>HKD</v>
          </cell>
          <cell r="F150" t="str">
            <v>HK107</v>
          </cell>
          <cell r="G150" t="str">
            <v>101002</v>
          </cell>
          <cell r="H150">
            <v>6000000</v>
          </cell>
          <cell r="I150" t="str">
            <v/>
          </cell>
          <cell r="J150" t="str">
            <v/>
          </cell>
          <cell r="K150" t="str">
            <v/>
          </cell>
          <cell r="L150" t="str">
            <v>B0102</v>
          </cell>
        </row>
        <row r="151">
          <cell r="D151" t="str">
            <v>8-20-1111-1701</v>
          </cell>
          <cell r="E151" t="str">
            <v>HKD</v>
          </cell>
          <cell r="F151" t="str">
            <v>HK107</v>
          </cell>
          <cell r="G151" t="str">
            <v>101002</v>
          </cell>
          <cell r="H151">
            <v>6000000</v>
          </cell>
          <cell r="I151" t="str">
            <v/>
          </cell>
          <cell r="J151" t="str">
            <v/>
          </cell>
          <cell r="K151" t="str">
            <v/>
          </cell>
          <cell r="L151" t="str">
            <v>B0101</v>
          </cell>
        </row>
        <row r="152">
          <cell r="D152" t="str">
            <v>A-60-1111-0001-001</v>
          </cell>
          <cell r="E152" t="str">
            <v>HKD</v>
          </cell>
          <cell r="F152" t="str">
            <v>HK109</v>
          </cell>
          <cell r="G152" t="str">
            <v>101002</v>
          </cell>
          <cell r="H152">
            <v>6000000</v>
          </cell>
          <cell r="I152" t="str">
            <v/>
          </cell>
          <cell r="J152" t="str">
            <v/>
          </cell>
          <cell r="K152" t="str">
            <v/>
          </cell>
          <cell r="L152" t="str">
            <v>B0023</v>
          </cell>
        </row>
        <row r="153">
          <cell r="D153" t="str">
            <v>A-60-1111-1101-001</v>
          </cell>
          <cell r="E153" t="str">
            <v>HKD</v>
          </cell>
          <cell r="F153" t="str">
            <v>HK109</v>
          </cell>
          <cell r="G153" t="str">
            <v>101002</v>
          </cell>
          <cell r="H153">
            <v>6000000</v>
          </cell>
          <cell r="I153" t="str">
            <v/>
          </cell>
          <cell r="J153" t="str">
            <v/>
          </cell>
          <cell r="K153" t="str">
            <v/>
          </cell>
          <cell r="L153" t="str">
            <v>B0026</v>
          </cell>
        </row>
        <row r="154">
          <cell r="D154" t="str">
            <v>A-60-1111-1201-001</v>
          </cell>
          <cell r="E154" t="str">
            <v>HKD</v>
          </cell>
          <cell r="F154" t="str">
            <v>HK109</v>
          </cell>
          <cell r="G154" t="str">
            <v>101002</v>
          </cell>
          <cell r="H154">
            <v>6000000</v>
          </cell>
          <cell r="I154" t="str">
            <v/>
          </cell>
          <cell r="J154" t="str">
            <v/>
          </cell>
          <cell r="K154" t="str">
            <v/>
          </cell>
          <cell r="L154" t="str">
            <v>B0027</v>
          </cell>
        </row>
        <row r="155">
          <cell r="D155" t="str">
            <v>A-60-1111-1301-001</v>
          </cell>
          <cell r="E155" t="str">
            <v>HKD</v>
          </cell>
          <cell r="F155" t="str">
            <v>HK109</v>
          </cell>
          <cell r="G155" t="str">
            <v>101002</v>
          </cell>
          <cell r="H155">
            <v>6000000</v>
          </cell>
          <cell r="I155" t="str">
            <v/>
          </cell>
          <cell r="J155" t="str">
            <v/>
          </cell>
          <cell r="K155" t="str">
            <v/>
          </cell>
          <cell r="L155" t="str">
            <v>B0028</v>
          </cell>
        </row>
        <row r="156">
          <cell r="D156" t="str">
            <v>A-60-1111-1401-001</v>
          </cell>
          <cell r="E156" t="str">
            <v>HKD</v>
          </cell>
          <cell r="F156" t="str">
            <v>HK109</v>
          </cell>
          <cell r="G156" t="str">
            <v>101002</v>
          </cell>
          <cell r="H156">
            <v>6000000</v>
          </cell>
          <cell r="I156" t="str">
            <v/>
          </cell>
          <cell r="J156" t="str">
            <v/>
          </cell>
          <cell r="K156" t="str">
            <v/>
          </cell>
          <cell r="L156" t="str">
            <v>B0029</v>
          </cell>
        </row>
        <row r="157">
          <cell r="D157" t="str">
            <v>A-60-1111-1501-001</v>
          </cell>
          <cell r="E157" t="str">
            <v>HKD</v>
          </cell>
          <cell r="F157" t="str">
            <v>HK109</v>
          </cell>
          <cell r="G157" t="str">
            <v>101002</v>
          </cell>
          <cell r="H157">
            <v>6000000</v>
          </cell>
          <cell r="I157" t="str">
            <v/>
          </cell>
          <cell r="J157" t="str">
            <v/>
          </cell>
          <cell r="K157" t="str">
            <v/>
          </cell>
          <cell r="L157" t="str">
            <v>B0016</v>
          </cell>
        </row>
        <row r="158">
          <cell r="D158" t="str">
            <v>A-60-1111-3029-001</v>
          </cell>
          <cell r="E158" t="str">
            <v>HKD</v>
          </cell>
          <cell r="F158" t="str">
            <v>HK110</v>
          </cell>
          <cell r="G158">
            <v>101002</v>
          </cell>
          <cell r="H158">
            <v>6000000</v>
          </cell>
          <cell r="I158" t="str">
            <v/>
          </cell>
          <cell r="J158" t="str">
            <v/>
          </cell>
          <cell r="K158" t="str">
            <v/>
          </cell>
          <cell r="L158" t="str">
            <v>B0078</v>
          </cell>
        </row>
        <row r="159">
          <cell r="D159" t="str">
            <v>7-60-1111-1701</v>
          </cell>
          <cell r="E159" t="str">
            <v>HKD</v>
          </cell>
          <cell r="F159" t="str">
            <v>HK112</v>
          </cell>
          <cell r="G159" t="str">
            <v>101002</v>
          </cell>
          <cell r="H159">
            <v>6000000</v>
          </cell>
          <cell r="I159" t="str">
            <v/>
          </cell>
          <cell r="J159" t="str">
            <v/>
          </cell>
          <cell r="K159" t="str">
            <v/>
          </cell>
          <cell r="L159" t="str">
            <v>B0105</v>
          </cell>
        </row>
        <row r="160">
          <cell r="D160" t="str">
            <v>8-40-1111-1701</v>
          </cell>
          <cell r="E160" t="str">
            <v>HKD</v>
          </cell>
          <cell r="F160" t="str">
            <v>HK114</v>
          </cell>
          <cell r="G160" t="str">
            <v>101002</v>
          </cell>
          <cell r="H160">
            <v>6000000</v>
          </cell>
          <cell r="I160" t="str">
            <v/>
          </cell>
          <cell r="J160" t="str">
            <v/>
          </cell>
          <cell r="K160" t="str">
            <v/>
          </cell>
          <cell r="L160" t="str">
            <v>B0108</v>
          </cell>
        </row>
        <row r="161">
          <cell r="D161" t="str">
            <v>2-11-1111-8101</v>
          </cell>
          <cell r="E161" t="str">
            <v>HKD</v>
          </cell>
          <cell r="F161" t="str">
            <v>HK001</v>
          </cell>
          <cell r="G161" t="str">
            <v>101002</v>
          </cell>
          <cell r="H161" t="str">
            <v>6000000</v>
          </cell>
          <cell r="I161" t="str">
            <v/>
          </cell>
          <cell r="J161" t="str">
            <v/>
          </cell>
          <cell r="K161" t="str">
            <v/>
          </cell>
          <cell r="L161" t="str">
            <v>B0000</v>
          </cell>
        </row>
        <row r="162">
          <cell r="D162" t="str">
            <v>2-11-1111-1901</v>
          </cell>
          <cell r="E162" t="str">
            <v>HKD</v>
          </cell>
          <cell r="F162" t="str">
            <v>HK001</v>
          </cell>
          <cell r="G162" t="str">
            <v>101002</v>
          </cell>
          <cell r="H162" t="str">
            <v>6000000</v>
          </cell>
          <cell r="I162" t="str">
            <v/>
          </cell>
          <cell r="J162" t="str">
            <v/>
          </cell>
          <cell r="K162" t="str">
            <v/>
          </cell>
          <cell r="L162" t="str">
            <v>B0009</v>
          </cell>
        </row>
        <row r="163">
          <cell r="D163" t="str">
            <v>2-11-1111-1201</v>
          </cell>
          <cell r="E163" t="str">
            <v>HKD</v>
          </cell>
          <cell r="F163" t="str">
            <v>HK001</v>
          </cell>
          <cell r="G163" t="str">
            <v>101002</v>
          </cell>
          <cell r="H163" t="str">
            <v>6000000</v>
          </cell>
          <cell r="I163" t="str">
            <v/>
          </cell>
          <cell r="J163" t="str">
            <v/>
          </cell>
          <cell r="K163" t="str">
            <v/>
          </cell>
          <cell r="L163" t="str">
            <v>B0008</v>
          </cell>
        </row>
        <row r="164">
          <cell r="D164" t="str">
            <v>2-40-1111-9401</v>
          </cell>
          <cell r="E164" t="str">
            <v>HKD</v>
          </cell>
          <cell r="F164" t="str">
            <v>HK003</v>
          </cell>
          <cell r="G164" t="str">
            <v>101002</v>
          </cell>
          <cell r="H164" t="str">
            <v>6000000</v>
          </cell>
          <cell r="I164" t="str">
            <v/>
          </cell>
          <cell r="J164" t="str">
            <v/>
          </cell>
          <cell r="K164" t="str">
            <v/>
          </cell>
          <cell r="L164" t="str">
            <v>B0007</v>
          </cell>
        </row>
        <row r="165">
          <cell r="D165" t="str">
            <v>2-40-1111-9301</v>
          </cell>
          <cell r="E165" t="str">
            <v>HKD</v>
          </cell>
          <cell r="F165" t="str">
            <v>HK003</v>
          </cell>
          <cell r="G165" t="str">
            <v>101002</v>
          </cell>
          <cell r="H165" t="str">
            <v>6000000</v>
          </cell>
          <cell r="I165" t="str">
            <v/>
          </cell>
          <cell r="J165" t="str">
            <v/>
          </cell>
          <cell r="K165" t="str">
            <v/>
          </cell>
          <cell r="L165" t="str">
            <v>B0006</v>
          </cell>
        </row>
        <row r="166">
          <cell r="D166" t="str">
            <v>2-40-1111-1101</v>
          </cell>
          <cell r="E166" t="str">
            <v>HKD</v>
          </cell>
          <cell r="F166" t="str">
            <v>HK003</v>
          </cell>
          <cell r="G166" t="str">
            <v>101002</v>
          </cell>
          <cell r="H166" t="str">
            <v>6000000</v>
          </cell>
          <cell r="I166" t="str">
            <v/>
          </cell>
          <cell r="J166" t="str">
            <v/>
          </cell>
          <cell r="K166" t="str">
            <v/>
          </cell>
          <cell r="L166" t="str">
            <v>B0010</v>
          </cell>
        </row>
        <row r="167">
          <cell r="D167" t="str">
            <v>5-11-1111-7101-001</v>
          </cell>
          <cell r="E167" t="str">
            <v>HKD</v>
          </cell>
          <cell r="F167" t="str">
            <v>HK011</v>
          </cell>
          <cell r="G167" t="str">
            <v>101002</v>
          </cell>
          <cell r="H167" t="str">
            <v>6000000</v>
          </cell>
          <cell r="I167" t="str">
            <v/>
          </cell>
          <cell r="J167" t="str">
            <v/>
          </cell>
          <cell r="K167" t="str">
            <v/>
          </cell>
          <cell r="L167" t="str">
            <v>B0002</v>
          </cell>
        </row>
        <row r="168">
          <cell r="D168" t="str">
            <v>5-13-1111-1101-001</v>
          </cell>
          <cell r="E168" t="str">
            <v>HKD</v>
          </cell>
          <cell r="F168" t="str">
            <v>HK017</v>
          </cell>
          <cell r="G168" t="str">
            <v>101002</v>
          </cell>
          <cell r="H168" t="str">
            <v>6000000</v>
          </cell>
          <cell r="I168" t="str">
            <v/>
          </cell>
          <cell r="J168" t="str">
            <v/>
          </cell>
          <cell r="K168" t="str">
            <v/>
          </cell>
          <cell r="L168" t="str">
            <v>B0012</v>
          </cell>
        </row>
        <row r="169">
          <cell r="D169" t="str">
            <v>5-15-1111-1304-001</v>
          </cell>
          <cell r="E169" t="str">
            <v>HKD</v>
          </cell>
          <cell r="F169" t="str">
            <v>HK028</v>
          </cell>
          <cell r="G169" t="str">
            <v>101002</v>
          </cell>
          <cell r="H169" t="str">
            <v>6000000</v>
          </cell>
          <cell r="I169" t="str">
            <v/>
          </cell>
          <cell r="J169" t="str">
            <v/>
          </cell>
          <cell r="K169" t="str">
            <v/>
          </cell>
          <cell r="L169" t="str">
            <v>B0017</v>
          </cell>
        </row>
        <row r="170">
          <cell r="D170" t="str">
            <v>5-15-1111-1404-001</v>
          </cell>
          <cell r="E170" t="str">
            <v>HKD</v>
          </cell>
          <cell r="F170" t="str">
            <v>HK028</v>
          </cell>
          <cell r="G170" t="str">
            <v>101002</v>
          </cell>
          <cell r="H170" t="str">
            <v>6000000</v>
          </cell>
          <cell r="I170" t="str">
            <v/>
          </cell>
          <cell r="J170" t="str">
            <v/>
          </cell>
          <cell r="K170" t="str">
            <v/>
          </cell>
          <cell r="L170" t="str">
            <v>B0020</v>
          </cell>
        </row>
        <row r="171">
          <cell r="D171" t="str">
            <v>5-15-1111-1201-001</v>
          </cell>
          <cell r="E171" t="str">
            <v>HKD</v>
          </cell>
          <cell r="F171" t="str">
            <v>HK028</v>
          </cell>
          <cell r="G171" t="str">
            <v>101002</v>
          </cell>
          <cell r="H171" t="str">
            <v>6000000</v>
          </cell>
          <cell r="I171" t="str">
            <v/>
          </cell>
          <cell r="J171" t="str">
            <v/>
          </cell>
          <cell r="K171" t="str">
            <v/>
          </cell>
          <cell r="L171" t="str">
            <v>B0013</v>
          </cell>
        </row>
        <row r="172">
          <cell r="D172" t="str">
            <v>A-60-1111-6002-002</v>
          </cell>
          <cell r="E172" t="str">
            <v>USD</v>
          </cell>
          <cell r="F172" t="str">
            <v>HK110</v>
          </cell>
          <cell r="G172">
            <v>101002</v>
          </cell>
          <cell r="H172" t="str">
            <v>6000000</v>
          </cell>
          <cell r="I172" t="str">
            <v/>
          </cell>
          <cell r="J172" t="str">
            <v/>
          </cell>
          <cell r="K172" t="str">
            <v/>
          </cell>
          <cell r="L172" t="str">
            <v>B0078</v>
          </cell>
        </row>
        <row r="173">
          <cell r="D173" t="str">
            <v>A-60-1111-6029-029</v>
          </cell>
          <cell r="E173" t="str">
            <v>USD</v>
          </cell>
          <cell r="F173" t="str">
            <v>HK110</v>
          </cell>
          <cell r="G173">
            <v>101002</v>
          </cell>
          <cell r="H173" t="str">
            <v>6000000</v>
          </cell>
          <cell r="I173" t="str">
            <v/>
          </cell>
          <cell r="J173" t="str">
            <v/>
          </cell>
          <cell r="K173" t="str">
            <v/>
          </cell>
          <cell r="L173" t="str">
            <v>B0077</v>
          </cell>
        </row>
        <row r="174">
          <cell r="D174" t="str">
            <v>A-60-1111-8029-029</v>
          </cell>
          <cell r="E174" t="str">
            <v>USD</v>
          </cell>
          <cell r="F174" t="str">
            <v>HK110</v>
          </cell>
          <cell r="G174">
            <v>101002</v>
          </cell>
          <cell r="H174" t="str">
            <v>6000000</v>
          </cell>
          <cell r="I174" t="str">
            <v/>
          </cell>
          <cell r="J174" t="str">
            <v/>
          </cell>
          <cell r="K174" t="str">
            <v/>
          </cell>
          <cell r="L174" t="str">
            <v>B0074</v>
          </cell>
        </row>
        <row r="175">
          <cell r="D175" t="str">
            <v>A-60-1111-7029-029</v>
          </cell>
          <cell r="E175" t="str">
            <v>USD</v>
          </cell>
          <cell r="F175" t="str">
            <v>HK110</v>
          </cell>
          <cell r="G175">
            <v>101002</v>
          </cell>
          <cell r="H175" t="str">
            <v>6000000</v>
          </cell>
          <cell r="I175" t="str">
            <v/>
          </cell>
          <cell r="J175" t="str">
            <v/>
          </cell>
          <cell r="K175" t="str">
            <v/>
          </cell>
          <cell r="L175" t="str">
            <v>B0075</v>
          </cell>
        </row>
        <row r="176">
          <cell r="D176" t="str">
            <v>A-60-1111-5029-029</v>
          </cell>
          <cell r="E176" t="str">
            <v>USD</v>
          </cell>
          <cell r="F176" t="str">
            <v>HK110</v>
          </cell>
          <cell r="G176">
            <v>101002</v>
          </cell>
          <cell r="H176" t="str">
            <v>6000000</v>
          </cell>
          <cell r="I176" t="str">
            <v/>
          </cell>
          <cell r="J176" t="str">
            <v/>
          </cell>
          <cell r="K176" t="str">
            <v/>
          </cell>
          <cell r="L176" t="str">
            <v>B0076</v>
          </cell>
        </row>
        <row r="177">
          <cell r="D177" t="str">
            <v>A-60-1111-6029-001</v>
          </cell>
          <cell r="E177" t="str">
            <v>HKD</v>
          </cell>
          <cell r="F177" t="str">
            <v>HK110</v>
          </cell>
          <cell r="G177" t="str">
            <v>101002</v>
          </cell>
          <cell r="H177" t="str">
            <v>6000000</v>
          </cell>
          <cell r="I177" t="str">
            <v/>
          </cell>
          <cell r="J177" t="str">
            <v/>
          </cell>
          <cell r="K177" t="str">
            <v/>
          </cell>
          <cell r="L177" t="str">
            <v>B0077</v>
          </cell>
        </row>
        <row r="178">
          <cell r="D178" t="str">
            <v>3-60-1111-1701</v>
          </cell>
          <cell r="E178" t="str">
            <v>HKD</v>
          </cell>
          <cell r="F178" t="str">
            <v>HK113</v>
          </cell>
          <cell r="G178" t="str">
            <v>101002</v>
          </cell>
          <cell r="H178" t="str">
            <v>6000000</v>
          </cell>
          <cell r="I178" t="str">
            <v/>
          </cell>
          <cell r="J178" t="str">
            <v/>
          </cell>
          <cell r="K178" t="str">
            <v/>
          </cell>
          <cell r="L178" t="str">
            <v>B0104</v>
          </cell>
        </row>
        <row r="179">
          <cell r="D179" t="str">
            <v>N-MC-1111-1000</v>
          </cell>
          <cell r="E179" t="str">
            <v>HKD</v>
          </cell>
          <cell r="F179" t="str">
            <v>HK116</v>
          </cell>
          <cell r="G179" t="str">
            <v>101002</v>
          </cell>
          <cell r="H179" t="str">
            <v>6000000</v>
          </cell>
          <cell r="I179" t="str">
            <v/>
          </cell>
          <cell r="J179" t="str">
            <v/>
          </cell>
          <cell r="K179" t="str">
            <v/>
          </cell>
          <cell r="L179" t="str">
            <v>B0010</v>
          </cell>
        </row>
        <row r="180">
          <cell r="D180" t="str">
            <v>8-30-1599-1101</v>
          </cell>
          <cell r="E180" t="str">
            <v>HKD</v>
          </cell>
          <cell r="F180" t="str">
            <v>HK118</v>
          </cell>
          <cell r="G180" t="str">
            <v>101002</v>
          </cell>
          <cell r="H180" t="str">
            <v>6000000</v>
          </cell>
          <cell r="I180" t="str">
            <v/>
          </cell>
          <cell r="J180" t="str">
            <v/>
          </cell>
          <cell r="K180" t="str">
            <v/>
          </cell>
          <cell r="L180" t="str">
            <v>B0030</v>
          </cell>
        </row>
        <row r="181">
          <cell r="D181" t="str">
            <v>8-30-1599-1911</v>
          </cell>
          <cell r="E181" t="str">
            <v>HKD</v>
          </cell>
          <cell r="F181" t="str">
            <v>HK118</v>
          </cell>
          <cell r="G181" t="str">
            <v>101002</v>
          </cell>
          <cell r="H181" t="str">
            <v>6000000</v>
          </cell>
          <cell r="I181" t="str">
            <v/>
          </cell>
          <cell r="J181" t="str">
            <v/>
          </cell>
          <cell r="K181" t="str">
            <v/>
          </cell>
          <cell r="L181" t="str">
            <v>B0025</v>
          </cell>
        </row>
        <row r="182">
          <cell r="D182" t="str">
            <v>8-30-1599-9999</v>
          </cell>
          <cell r="E182" t="str">
            <v>HKD</v>
          </cell>
          <cell r="F182" t="str">
            <v>HK118</v>
          </cell>
          <cell r="G182" t="str">
            <v>101002</v>
          </cell>
          <cell r="H182" t="str">
            <v>6000000</v>
          </cell>
          <cell r="I182" t="str">
            <v/>
          </cell>
          <cell r="J182" t="str">
            <v/>
          </cell>
          <cell r="K182" t="str">
            <v/>
          </cell>
          <cell r="L182" t="str">
            <v>B0024</v>
          </cell>
        </row>
        <row r="183">
          <cell r="D183" t="str">
            <v>8-21-1111-1101</v>
          </cell>
          <cell r="E183" t="str">
            <v>HKD</v>
          </cell>
          <cell r="F183" t="str">
            <v>HK120</v>
          </cell>
          <cell r="G183" t="str">
            <v>101002</v>
          </cell>
          <cell r="H183" t="str">
            <v>6000000</v>
          </cell>
          <cell r="I183" t="str">
            <v/>
          </cell>
          <cell r="J183" t="str">
            <v/>
          </cell>
          <cell r="K183" t="str">
            <v/>
          </cell>
          <cell r="L183" t="str">
            <v>B0030</v>
          </cell>
        </row>
        <row r="184">
          <cell r="D184" t="str">
            <v>8-21-1111-1911</v>
          </cell>
          <cell r="E184" t="str">
            <v>HKD</v>
          </cell>
          <cell r="F184" t="str">
            <v>HK120</v>
          </cell>
          <cell r="G184" t="str">
            <v>101002</v>
          </cell>
          <cell r="H184" t="str">
            <v>6000000</v>
          </cell>
          <cell r="I184" t="str">
            <v/>
          </cell>
          <cell r="J184" t="str">
            <v/>
          </cell>
          <cell r="K184" t="str">
            <v/>
          </cell>
          <cell r="L184" t="str">
            <v>B0025</v>
          </cell>
        </row>
        <row r="185">
          <cell r="D185" t="str">
            <v>8-21-1111-1901</v>
          </cell>
          <cell r="E185" t="str">
            <v>HKD</v>
          </cell>
          <cell r="F185" t="str">
            <v>HK120</v>
          </cell>
          <cell r="G185" t="str">
            <v>101002</v>
          </cell>
          <cell r="H185" t="str">
            <v>6000000</v>
          </cell>
          <cell r="I185" t="str">
            <v/>
          </cell>
          <cell r="J185" t="str">
            <v/>
          </cell>
          <cell r="K185" t="str">
            <v/>
          </cell>
          <cell r="L185" t="str">
            <v>B0024</v>
          </cell>
        </row>
        <row r="186">
          <cell r="D186" t="str">
            <v>N-11-1110-4010</v>
          </cell>
          <cell r="E186" t="str">
            <v>TWD</v>
          </cell>
          <cell r="F186" t="str">
            <v>HK123</v>
          </cell>
          <cell r="G186" t="str">
            <v>101002</v>
          </cell>
          <cell r="H186" t="str">
            <v>6000000</v>
          </cell>
          <cell r="I186" t="str">
            <v/>
          </cell>
          <cell r="J186" t="str">
            <v/>
          </cell>
          <cell r="K186" t="str">
            <v/>
          </cell>
          <cell r="L186" t="str">
            <v>B0067</v>
          </cell>
        </row>
        <row r="187">
          <cell r="D187" t="str">
            <v>N-11-1110-4370</v>
          </cell>
          <cell r="E187" t="str">
            <v>TWD</v>
          </cell>
          <cell r="F187" t="str">
            <v>HK123</v>
          </cell>
          <cell r="G187" t="str">
            <v>101002</v>
          </cell>
          <cell r="H187" t="str">
            <v>6000000</v>
          </cell>
          <cell r="I187" t="str">
            <v/>
          </cell>
          <cell r="J187" t="str">
            <v/>
          </cell>
          <cell r="K187" t="str">
            <v/>
          </cell>
          <cell r="L187" t="str">
            <v>B0071</v>
          </cell>
        </row>
        <row r="188">
          <cell r="D188" t="str">
            <v>5-11-1111-8106-006</v>
          </cell>
          <cell r="E188" t="str">
            <v>CAD</v>
          </cell>
          <cell r="F188" t="str">
            <v>HK011</v>
          </cell>
          <cell r="G188">
            <v>101002</v>
          </cell>
          <cell r="H188">
            <v>6000000</v>
          </cell>
          <cell r="I188" t="str">
            <v/>
          </cell>
          <cell r="J188" t="str">
            <v/>
          </cell>
          <cell r="K188" t="str">
            <v/>
          </cell>
          <cell r="L188" t="str">
            <v>B0019</v>
          </cell>
        </row>
        <row r="189">
          <cell r="D189" t="str">
            <v>8-22-1111-1921</v>
          </cell>
          <cell r="E189" t="str">
            <v>HKD</v>
          </cell>
          <cell r="F189" t="str">
            <v>HK121</v>
          </cell>
          <cell r="G189" t="str">
            <v>101002</v>
          </cell>
          <cell r="H189" t="str">
            <v>6000000</v>
          </cell>
          <cell r="I189" t="str">
            <v/>
          </cell>
          <cell r="J189" t="str">
            <v/>
          </cell>
          <cell r="K189" t="str">
            <v/>
          </cell>
          <cell r="L189" t="str">
            <v>B0055</v>
          </cell>
        </row>
        <row r="190">
          <cell r="D190" t="str">
            <v>8-31-1111-1921</v>
          </cell>
          <cell r="E190" t="str">
            <v>HKD</v>
          </cell>
          <cell r="F190" t="str">
            <v>HK119</v>
          </cell>
          <cell r="G190" t="str">
            <v>101002</v>
          </cell>
          <cell r="H190" t="str">
            <v>6000000</v>
          </cell>
          <cell r="I190" t="str">
            <v/>
          </cell>
          <cell r="J190" t="str">
            <v/>
          </cell>
          <cell r="K190" t="str">
            <v/>
          </cell>
          <cell r="L190" t="str">
            <v>B0055</v>
          </cell>
        </row>
        <row r="191">
          <cell r="D191" t="str">
            <v>5-15-1111-1202-001</v>
          </cell>
          <cell r="E191" t="str">
            <v>HKD</v>
          </cell>
          <cell r="F191" t="str">
            <v>HK028</v>
          </cell>
          <cell r="G191" t="str">
            <v>101002</v>
          </cell>
          <cell r="H191" t="str">
            <v>6000000</v>
          </cell>
          <cell r="I191" t="str">
            <v/>
          </cell>
          <cell r="J191" t="str">
            <v/>
          </cell>
          <cell r="K191" t="str">
            <v/>
          </cell>
          <cell r="L191" t="str">
            <v>B0014</v>
          </cell>
        </row>
        <row r="192">
          <cell r="D192" t="str">
            <v>R-90-1120-1000</v>
          </cell>
          <cell r="E192" t="str">
            <v>HKD</v>
          </cell>
          <cell r="F192" t="str">
            <v>RO001</v>
          </cell>
          <cell r="G192" t="str">
            <v>101002</v>
          </cell>
          <cell r="H192" t="str">
            <v>6000000</v>
          </cell>
          <cell r="I192" t="str">
            <v/>
          </cell>
          <cell r="J192" t="str">
            <v/>
          </cell>
          <cell r="K192" t="str">
            <v/>
          </cell>
          <cell r="L192" t="str">
            <v>B0054</v>
          </cell>
        </row>
        <row r="193">
          <cell r="D193" t="str">
            <v>2-11-1111-2601</v>
          </cell>
          <cell r="E193" t="str">
            <v>HKD</v>
          </cell>
          <cell r="F193" t="str">
            <v>HK001</v>
          </cell>
          <cell r="G193">
            <v>101005</v>
          </cell>
          <cell r="H193">
            <v>6000000</v>
          </cell>
          <cell r="I193" t="str">
            <v/>
          </cell>
          <cell r="J193" t="str">
            <v/>
          </cell>
          <cell r="K193" t="str">
            <v/>
          </cell>
          <cell r="L193" t="str">
            <v>B0005</v>
          </cell>
        </row>
        <row r="194">
          <cell r="D194" t="str">
            <v>2-11-1111-3101</v>
          </cell>
          <cell r="E194" t="str">
            <v>HKD</v>
          </cell>
          <cell r="F194" t="str">
            <v>HK001</v>
          </cell>
          <cell r="G194">
            <v>101005</v>
          </cell>
          <cell r="H194">
            <v>6000000</v>
          </cell>
          <cell r="I194" t="str">
            <v/>
          </cell>
          <cell r="J194" t="str">
            <v/>
          </cell>
          <cell r="K194" t="str">
            <v/>
          </cell>
          <cell r="L194" t="str">
            <v>B0074</v>
          </cell>
        </row>
        <row r="195">
          <cell r="D195" t="str">
            <v>2-11-1111-9801</v>
          </cell>
          <cell r="E195" t="str">
            <v>HKD</v>
          </cell>
          <cell r="F195" t="str">
            <v>HK001</v>
          </cell>
          <cell r="G195">
            <v>101005</v>
          </cell>
          <cell r="H195">
            <v>6000000</v>
          </cell>
          <cell r="I195" t="str">
            <v/>
          </cell>
          <cell r="J195" t="str">
            <v/>
          </cell>
          <cell r="K195" t="str">
            <v/>
          </cell>
          <cell r="L195" t="str">
            <v>B0036</v>
          </cell>
        </row>
        <row r="196">
          <cell r="D196" t="str">
            <v>2-40-1111-9802</v>
          </cell>
          <cell r="E196" t="str">
            <v>HKD</v>
          </cell>
          <cell r="F196" t="str">
            <v>HK003</v>
          </cell>
          <cell r="G196">
            <v>101005</v>
          </cell>
          <cell r="H196">
            <v>6000000</v>
          </cell>
          <cell r="I196" t="str">
            <v/>
          </cell>
          <cell r="J196" t="str">
            <v/>
          </cell>
          <cell r="K196" t="str">
            <v/>
          </cell>
          <cell r="L196" t="str">
            <v>B0035</v>
          </cell>
        </row>
        <row r="197">
          <cell r="D197" t="str">
            <v>2-60-1111-9901</v>
          </cell>
          <cell r="E197" t="str">
            <v>HKD</v>
          </cell>
          <cell r="F197" t="str">
            <v>HK004</v>
          </cell>
          <cell r="G197" t="str">
            <v>101005</v>
          </cell>
          <cell r="H197">
            <v>6000000</v>
          </cell>
          <cell r="I197" t="str">
            <v/>
          </cell>
          <cell r="J197" t="str">
            <v/>
          </cell>
          <cell r="K197" t="str">
            <v/>
          </cell>
          <cell r="L197" t="str">
            <v>B0046</v>
          </cell>
        </row>
        <row r="198">
          <cell r="D198" t="str">
            <v>5-11-1111-9801-001</v>
          </cell>
          <cell r="E198" t="str">
            <v>HKD</v>
          </cell>
          <cell r="F198" t="str">
            <v>HK011</v>
          </cell>
          <cell r="G198">
            <v>101005</v>
          </cell>
          <cell r="H198">
            <v>6000000</v>
          </cell>
          <cell r="I198" t="str">
            <v/>
          </cell>
          <cell r="J198" t="str">
            <v/>
          </cell>
          <cell r="K198" t="str">
            <v/>
          </cell>
          <cell r="L198" t="str">
            <v>B0036</v>
          </cell>
        </row>
        <row r="199">
          <cell r="D199" t="str">
            <v>5-11-1111-9901-001</v>
          </cell>
          <cell r="E199" t="str">
            <v>HKD</v>
          </cell>
          <cell r="F199" t="str">
            <v>HK011</v>
          </cell>
          <cell r="G199" t="str">
            <v>101005</v>
          </cell>
          <cell r="H199">
            <v>6000000</v>
          </cell>
          <cell r="I199" t="str">
            <v/>
          </cell>
          <cell r="J199" t="str">
            <v/>
          </cell>
          <cell r="K199" t="str">
            <v/>
          </cell>
          <cell r="L199" t="str">
            <v>B0046</v>
          </cell>
        </row>
        <row r="200">
          <cell r="D200" t="str">
            <v>5-13-1111-9901-001</v>
          </cell>
          <cell r="E200" t="str">
            <v>HKD</v>
          </cell>
          <cell r="F200" t="str">
            <v>HK017</v>
          </cell>
          <cell r="G200" t="str">
            <v>101005</v>
          </cell>
          <cell r="H200" t="str">
            <v>6000000</v>
          </cell>
          <cell r="I200" t="str">
            <v/>
          </cell>
          <cell r="J200" t="str">
            <v/>
          </cell>
          <cell r="K200" t="str">
            <v/>
          </cell>
          <cell r="L200" t="str">
            <v>B0046</v>
          </cell>
        </row>
        <row r="201">
          <cell r="D201" t="str">
            <v>A-60-1117-9000-001</v>
          </cell>
          <cell r="E201" t="str">
            <v>HKD</v>
          </cell>
          <cell r="F201" t="str">
            <v>HK109</v>
          </cell>
          <cell r="G201" t="str">
            <v>101026</v>
          </cell>
          <cell r="H201">
            <v>6010004</v>
          </cell>
          <cell r="I201" t="str">
            <v/>
          </cell>
          <cell r="J201" t="str">
            <v/>
          </cell>
          <cell r="K201" t="str">
            <v/>
          </cell>
          <cell r="L201" t="str">
            <v/>
          </cell>
        </row>
        <row r="202">
          <cell r="D202" t="str">
            <v>N-11-1120-3110</v>
          </cell>
          <cell r="E202" t="str">
            <v>TWD</v>
          </cell>
          <cell r="F202" t="str">
            <v>HK123</v>
          </cell>
          <cell r="G202" t="str">
            <v>101026</v>
          </cell>
          <cell r="H202">
            <v>6010017</v>
          </cell>
          <cell r="I202" t="str">
            <v/>
          </cell>
          <cell r="J202" t="str">
            <v/>
          </cell>
          <cell r="K202" t="str">
            <v/>
          </cell>
          <cell r="L202" t="str">
            <v/>
          </cell>
        </row>
        <row r="203">
          <cell r="D203" t="str">
            <v>2-11-1117-9000</v>
          </cell>
          <cell r="E203" t="str">
            <v>HKD</v>
          </cell>
          <cell r="F203" t="str">
            <v>HK001</v>
          </cell>
          <cell r="G203" t="str">
            <v>101026</v>
          </cell>
          <cell r="H203">
            <v>6010501</v>
          </cell>
          <cell r="I203" t="str">
            <v/>
          </cell>
          <cell r="J203" t="str">
            <v/>
          </cell>
          <cell r="K203" t="str">
            <v/>
          </cell>
          <cell r="L203" t="str">
            <v/>
          </cell>
        </row>
        <row r="204">
          <cell r="D204" t="str">
            <v>5-15-1117-9000-001</v>
          </cell>
          <cell r="E204" t="str">
            <v>HKD</v>
          </cell>
          <cell r="F204" t="str">
            <v>HK028</v>
          </cell>
          <cell r="G204" t="str">
            <v>101026</v>
          </cell>
          <cell r="H204">
            <v>6012007</v>
          </cell>
          <cell r="I204" t="str">
            <v/>
          </cell>
          <cell r="J204" t="str">
            <v/>
          </cell>
          <cell r="K204" t="str">
            <v/>
          </cell>
          <cell r="L204" t="str">
            <v/>
          </cell>
        </row>
        <row r="205">
          <cell r="D205" t="str">
            <v>3-61-1117-9000</v>
          </cell>
          <cell r="E205" t="str">
            <v>HKD</v>
          </cell>
          <cell r="F205" t="str">
            <v>HK122</v>
          </cell>
          <cell r="G205" t="str">
            <v>101026</v>
          </cell>
          <cell r="H205" t="str">
            <v>6010005</v>
          </cell>
          <cell r="I205" t="str">
            <v/>
          </cell>
          <cell r="J205" t="str">
            <v/>
          </cell>
          <cell r="K205" t="str">
            <v/>
          </cell>
          <cell r="L205" t="str">
            <v/>
          </cell>
        </row>
        <row r="206">
          <cell r="D206" t="str">
            <v>6-60-1117-9000</v>
          </cell>
          <cell r="E206" t="str">
            <v>HKD</v>
          </cell>
          <cell r="F206" t="str">
            <v>HK100</v>
          </cell>
          <cell r="G206" t="str">
            <v>101026</v>
          </cell>
          <cell r="H206" t="str">
            <v>6010007</v>
          </cell>
          <cell r="I206" t="str">
            <v/>
          </cell>
          <cell r="J206" t="str">
            <v/>
          </cell>
          <cell r="K206" t="str">
            <v/>
          </cell>
          <cell r="L206" t="str">
            <v/>
          </cell>
        </row>
        <row r="207">
          <cell r="D207" t="str">
            <v>4-59-1117-9000</v>
          </cell>
          <cell r="E207" t="str">
            <v>HKD</v>
          </cell>
          <cell r="F207" t="str">
            <v>HK102</v>
          </cell>
          <cell r="G207" t="str">
            <v>101026</v>
          </cell>
          <cell r="H207" t="str">
            <v>6010009</v>
          </cell>
          <cell r="I207" t="str">
            <v/>
          </cell>
          <cell r="J207" t="str">
            <v/>
          </cell>
          <cell r="K207" t="str">
            <v/>
          </cell>
          <cell r="L207" t="str">
            <v/>
          </cell>
        </row>
        <row r="208">
          <cell r="D208" t="str">
            <v>2-11-1111-9903</v>
          </cell>
          <cell r="E208" t="str">
            <v>HKD</v>
          </cell>
          <cell r="F208" t="str">
            <v>HK001</v>
          </cell>
          <cell r="G208" t="str">
            <v>101122</v>
          </cell>
          <cell r="H208">
            <v>6010601</v>
          </cell>
          <cell r="I208" t="str">
            <v/>
          </cell>
          <cell r="J208" t="str">
            <v/>
          </cell>
          <cell r="K208" t="str">
            <v/>
          </cell>
          <cell r="L208" t="str">
            <v/>
          </cell>
        </row>
        <row r="209">
          <cell r="D209" t="str">
            <v>5-31-1112-1100-001</v>
          </cell>
          <cell r="E209" t="str">
            <v>HKD</v>
          </cell>
          <cell r="F209" t="str">
            <v>HK021</v>
          </cell>
          <cell r="G209">
            <v>101123</v>
          </cell>
          <cell r="H209">
            <v>6000000</v>
          </cell>
          <cell r="I209" t="str">
            <v/>
          </cell>
          <cell r="J209" t="str">
            <v/>
          </cell>
          <cell r="K209" t="str">
            <v/>
          </cell>
          <cell r="L209" t="str">
            <v>B0100</v>
          </cell>
        </row>
        <row r="210">
          <cell r="D210" t="str">
            <v>5-32-1112-1100-001</v>
          </cell>
          <cell r="E210" t="str">
            <v>HKD</v>
          </cell>
          <cell r="F210" t="str">
            <v>HK022</v>
          </cell>
          <cell r="G210">
            <v>101123</v>
          </cell>
          <cell r="H210">
            <v>6000000</v>
          </cell>
          <cell r="I210" t="str">
            <v/>
          </cell>
          <cell r="J210" t="str">
            <v/>
          </cell>
          <cell r="K210" t="str">
            <v/>
          </cell>
          <cell r="L210" t="str">
            <v>B0100</v>
          </cell>
        </row>
        <row r="211">
          <cell r="D211" t="str">
            <v>5-33-1112-1100-001</v>
          </cell>
          <cell r="E211" t="str">
            <v>HKD</v>
          </cell>
          <cell r="F211" t="str">
            <v>HK023</v>
          </cell>
          <cell r="G211">
            <v>101123</v>
          </cell>
          <cell r="H211">
            <v>6000000</v>
          </cell>
          <cell r="I211" t="str">
            <v/>
          </cell>
          <cell r="J211" t="str">
            <v/>
          </cell>
          <cell r="K211" t="str">
            <v/>
          </cell>
          <cell r="L211" t="str">
            <v>B0100</v>
          </cell>
        </row>
        <row r="212">
          <cell r="D212" t="str">
            <v>5-21-1112-1100-001</v>
          </cell>
          <cell r="E212" t="str">
            <v>HKD</v>
          </cell>
          <cell r="F212" t="str">
            <v>HK031</v>
          </cell>
          <cell r="G212">
            <v>101123</v>
          </cell>
          <cell r="H212">
            <v>6000000</v>
          </cell>
          <cell r="I212" t="str">
            <v/>
          </cell>
          <cell r="J212" t="str">
            <v/>
          </cell>
          <cell r="K212" t="str">
            <v/>
          </cell>
          <cell r="L212" t="str">
            <v>B0100</v>
          </cell>
        </row>
        <row r="213">
          <cell r="D213" t="str">
            <v>5-22-1112-1100-001</v>
          </cell>
          <cell r="E213" t="str">
            <v>HKD</v>
          </cell>
          <cell r="F213" t="str">
            <v>HK032</v>
          </cell>
          <cell r="G213">
            <v>101123</v>
          </cell>
          <cell r="H213">
            <v>6000000</v>
          </cell>
          <cell r="I213" t="str">
            <v/>
          </cell>
          <cell r="J213" t="str">
            <v/>
          </cell>
          <cell r="K213" t="str">
            <v/>
          </cell>
          <cell r="L213" t="str">
            <v>B0100</v>
          </cell>
        </row>
        <row r="214">
          <cell r="D214" t="str">
            <v>5-23-1112-1100-001</v>
          </cell>
          <cell r="E214" t="str">
            <v>HKD</v>
          </cell>
          <cell r="F214" t="str">
            <v>HK033</v>
          </cell>
          <cell r="G214">
            <v>101123</v>
          </cell>
          <cell r="H214">
            <v>6000000</v>
          </cell>
          <cell r="I214" t="str">
            <v/>
          </cell>
          <cell r="J214" t="str">
            <v/>
          </cell>
          <cell r="K214" t="str">
            <v/>
          </cell>
          <cell r="L214" t="str">
            <v>B0100</v>
          </cell>
        </row>
        <row r="215">
          <cell r="D215" t="str">
            <v>5-24-1112-1100-001</v>
          </cell>
          <cell r="E215" t="str">
            <v>HKD</v>
          </cell>
          <cell r="F215" t="str">
            <v>HK034</v>
          </cell>
          <cell r="G215">
            <v>101123</v>
          </cell>
          <cell r="H215">
            <v>6000000</v>
          </cell>
          <cell r="I215" t="str">
            <v/>
          </cell>
          <cell r="J215" t="str">
            <v/>
          </cell>
          <cell r="K215" t="str">
            <v/>
          </cell>
          <cell r="L215" t="str">
            <v>B0100</v>
          </cell>
        </row>
        <row r="216">
          <cell r="D216" t="str">
            <v>5-25-1112-1100-001</v>
          </cell>
          <cell r="E216" t="str">
            <v>HKD</v>
          </cell>
          <cell r="F216" t="str">
            <v>HK035</v>
          </cell>
          <cell r="G216">
            <v>101123</v>
          </cell>
          <cell r="H216">
            <v>6000000</v>
          </cell>
          <cell r="I216" t="str">
            <v/>
          </cell>
          <cell r="J216" t="str">
            <v/>
          </cell>
          <cell r="K216" t="str">
            <v/>
          </cell>
          <cell r="L216" t="str">
            <v>B0100</v>
          </cell>
        </row>
        <row r="217">
          <cell r="D217" t="str">
            <v>5-26-1112-1100-001</v>
          </cell>
          <cell r="E217" t="str">
            <v>HKD</v>
          </cell>
          <cell r="F217" t="str">
            <v>HK036</v>
          </cell>
          <cell r="G217">
            <v>101123</v>
          </cell>
          <cell r="H217">
            <v>6000000</v>
          </cell>
          <cell r="I217" t="str">
            <v/>
          </cell>
          <cell r="J217" t="str">
            <v/>
          </cell>
          <cell r="K217" t="str">
            <v/>
          </cell>
          <cell r="L217" t="str">
            <v>B0100</v>
          </cell>
        </row>
        <row r="218">
          <cell r="D218" t="str">
            <v>5-27-1112-1100-001</v>
          </cell>
          <cell r="E218" t="str">
            <v>HKD</v>
          </cell>
          <cell r="F218" t="str">
            <v>HK037</v>
          </cell>
          <cell r="G218">
            <v>101123</v>
          </cell>
          <cell r="H218">
            <v>6000000</v>
          </cell>
          <cell r="I218" t="str">
            <v/>
          </cell>
          <cell r="J218" t="str">
            <v/>
          </cell>
          <cell r="K218" t="str">
            <v/>
          </cell>
          <cell r="L218" t="str">
            <v>B0100</v>
          </cell>
        </row>
        <row r="219">
          <cell r="D219" t="str">
            <v>5-15-1111-2902</v>
          </cell>
          <cell r="E219" t="str">
            <v>USD</v>
          </cell>
          <cell r="F219" t="str">
            <v>HK028</v>
          </cell>
          <cell r="G219">
            <v>104002</v>
          </cell>
          <cell r="H219">
            <v>6000000</v>
          </cell>
          <cell r="I219" t="str">
            <v/>
          </cell>
          <cell r="J219" t="str">
            <v/>
          </cell>
          <cell r="K219" t="str">
            <v/>
          </cell>
          <cell r="L219" t="str">
            <v>T0002</v>
          </cell>
        </row>
        <row r="220">
          <cell r="D220" t="str">
            <v>5-15-1111-2915-015</v>
          </cell>
          <cell r="E220" t="str">
            <v>MOP</v>
          </cell>
          <cell r="F220" t="str">
            <v>HK028</v>
          </cell>
          <cell r="G220">
            <v>104002</v>
          </cell>
          <cell r="H220">
            <v>6000000</v>
          </cell>
          <cell r="I220" t="str">
            <v/>
          </cell>
          <cell r="J220" t="str">
            <v/>
          </cell>
          <cell r="K220" t="str">
            <v/>
          </cell>
          <cell r="L220" t="str">
            <v>T0002</v>
          </cell>
        </row>
        <row r="221">
          <cell r="D221" t="str">
            <v>5-15-1111-3902</v>
          </cell>
          <cell r="E221" t="str">
            <v>USD</v>
          </cell>
          <cell r="F221" t="str">
            <v>HK028</v>
          </cell>
          <cell r="G221">
            <v>104002</v>
          </cell>
          <cell r="H221">
            <v>6000000</v>
          </cell>
          <cell r="I221" t="str">
            <v/>
          </cell>
          <cell r="J221" t="str">
            <v/>
          </cell>
          <cell r="K221" t="str">
            <v/>
          </cell>
          <cell r="L221" t="str">
            <v>T0002</v>
          </cell>
        </row>
        <row r="222">
          <cell r="D222" t="str">
            <v>5-15-1111-3915-015</v>
          </cell>
          <cell r="E222" t="str">
            <v>MOP</v>
          </cell>
          <cell r="F222" t="str">
            <v>HK028</v>
          </cell>
          <cell r="G222">
            <v>104002</v>
          </cell>
          <cell r="H222">
            <v>6000000</v>
          </cell>
          <cell r="I222" t="str">
            <v/>
          </cell>
          <cell r="J222" t="str">
            <v/>
          </cell>
          <cell r="K222" t="str">
            <v/>
          </cell>
          <cell r="L222" t="str">
            <v>T0002</v>
          </cell>
        </row>
        <row r="223">
          <cell r="D223" t="str">
            <v>5-15-1111-1502-015</v>
          </cell>
          <cell r="E223" t="str">
            <v>MOP</v>
          </cell>
          <cell r="F223" t="str">
            <v>HK028</v>
          </cell>
          <cell r="G223">
            <v>104002</v>
          </cell>
          <cell r="H223">
            <v>6000000</v>
          </cell>
          <cell r="I223" t="str">
            <v/>
          </cell>
          <cell r="J223" t="str">
            <v/>
          </cell>
          <cell r="K223" t="str">
            <v/>
          </cell>
          <cell r="L223" t="str">
            <v>T0000</v>
          </cell>
        </row>
        <row r="224">
          <cell r="D224" t="str">
            <v>5-15-1111-1503</v>
          </cell>
          <cell r="E224" t="str">
            <v>USD</v>
          </cell>
          <cell r="F224" t="str">
            <v>HK028</v>
          </cell>
          <cell r="G224">
            <v>104002</v>
          </cell>
          <cell r="H224">
            <v>6000000</v>
          </cell>
          <cell r="I224" t="str">
            <v/>
          </cell>
          <cell r="J224" t="str">
            <v/>
          </cell>
          <cell r="K224" t="str">
            <v/>
          </cell>
          <cell r="L224" t="str">
            <v>T0000</v>
          </cell>
        </row>
        <row r="225">
          <cell r="D225" t="str">
            <v>5-16-1111-8408-008</v>
          </cell>
          <cell r="E225" t="str">
            <v>GBP</v>
          </cell>
          <cell r="F225" t="str">
            <v>HK044</v>
          </cell>
          <cell r="G225">
            <v>104002</v>
          </cell>
          <cell r="H225">
            <v>6000000</v>
          </cell>
          <cell r="I225" t="str">
            <v/>
          </cell>
          <cell r="J225" t="str">
            <v/>
          </cell>
          <cell r="K225" t="str">
            <v/>
          </cell>
          <cell r="L225" t="str">
            <v>T0001</v>
          </cell>
        </row>
        <row r="226">
          <cell r="D226" t="str">
            <v>5-16-1111-8402-001</v>
          </cell>
          <cell r="E226" t="str">
            <v>HKD</v>
          </cell>
          <cell r="F226" t="str">
            <v>HK044</v>
          </cell>
          <cell r="G226" t="str">
            <v>104002</v>
          </cell>
          <cell r="H226">
            <v>6000000</v>
          </cell>
          <cell r="I226" t="str">
            <v/>
          </cell>
          <cell r="J226" t="str">
            <v/>
          </cell>
          <cell r="K226" t="str">
            <v/>
          </cell>
          <cell r="L226" t="str">
            <v>T0001</v>
          </cell>
        </row>
        <row r="227">
          <cell r="D227" t="str">
            <v>5-15-1111-3901-001</v>
          </cell>
          <cell r="E227" t="str">
            <v>HKD</v>
          </cell>
          <cell r="F227" t="str">
            <v>HK028</v>
          </cell>
          <cell r="G227" t="str">
            <v>104002</v>
          </cell>
          <cell r="H227" t="str">
            <v>6000000</v>
          </cell>
          <cell r="I227" t="str">
            <v/>
          </cell>
          <cell r="J227" t="str">
            <v/>
          </cell>
          <cell r="K227" t="str">
            <v/>
          </cell>
          <cell r="L227" t="str">
            <v>T0003</v>
          </cell>
        </row>
        <row r="228">
          <cell r="D228" t="str">
            <v>5-15-1111-2901-001</v>
          </cell>
          <cell r="E228" t="str">
            <v>HKD</v>
          </cell>
          <cell r="F228" t="str">
            <v>HK028</v>
          </cell>
          <cell r="G228" t="str">
            <v>104002</v>
          </cell>
          <cell r="H228" t="str">
            <v>6000000</v>
          </cell>
          <cell r="I228" t="str">
            <v/>
          </cell>
          <cell r="J228" t="str">
            <v/>
          </cell>
          <cell r="K228" t="str">
            <v/>
          </cell>
          <cell r="L228" t="str">
            <v>T0002</v>
          </cell>
        </row>
        <row r="229">
          <cell r="D229" t="str">
            <v>5-15-1111-2402</v>
          </cell>
          <cell r="E229" t="str">
            <v>USD</v>
          </cell>
          <cell r="F229" t="str">
            <v>HK028</v>
          </cell>
          <cell r="G229">
            <v>104030</v>
          </cell>
          <cell r="H229">
            <v>6000000</v>
          </cell>
          <cell r="I229" t="str">
            <v/>
          </cell>
          <cell r="J229" t="str">
            <v/>
          </cell>
          <cell r="K229" t="str">
            <v/>
          </cell>
          <cell r="L229" t="str">
            <v>T0002</v>
          </cell>
        </row>
        <row r="230">
          <cell r="D230" t="str">
            <v>5-15-1111-2415-015</v>
          </cell>
          <cell r="E230" t="str">
            <v>MOP</v>
          </cell>
          <cell r="F230" t="str">
            <v>HK028</v>
          </cell>
          <cell r="G230">
            <v>104030</v>
          </cell>
          <cell r="H230">
            <v>6000000</v>
          </cell>
          <cell r="I230" t="str">
            <v/>
          </cell>
          <cell r="J230" t="str">
            <v/>
          </cell>
          <cell r="K230" t="str">
            <v/>
          </cell>
          <cell r="L230" t="str">
            <v>T0002</v>
          </cell>
        </row>
        <row r="231">
          <cell r="D231" t="str">
            <v>5-15-1111-2502</v>
          </cell>
          <cell r="E231" t="str">
            <v>USD</v>
          </cell>
          <cell r="F231" t="str">
            <v>HK028</v>
          </cell>
          <cell r="G231">
            <v>104030</v>
          </cell>
          <cell r="H231">
            <v>6000000</v>
          </cell>
          <cell r="I231" t="str">
            <v/>
          </cell>
          <cell r="J231" t="str">
            <v/>
          </cell>
          <cell r="K231" t="str">
            <v/>
          </cell>
          <cell r="L231" t="str">
            <v>T0003</v>
          </cell>
        </row>
        <row r="232">
          <cell r="D232" t="str">
            <v>5-15-1111-2515-015</v>
          </cell>
          <cell r="E232" t="str">
            <v>MOP</v>
          </cell>
          <cell r="F232" t="str">
            <v>HK028</v>
          </cell>
          <cell r="G232">
            <v>104030</v>
          </cell>
          <cell r="H232">
            <v>6000000</v>
          </cell>
          <cell r="I232" t="str">
            <v/>
          </cell>
          <cell r="J232" t="str">
            <v/>
          </cell>
          <cell r="K232" t="str">
            <v/>
          </cell>
          <cell r="L232" t="str">
            <v>T0003</v>
          </cell>
        </row>
        <row r="233">
          <cell r="D233" t="str">
            <v>5-15-1111-2702</v>
          </cell>
          <cell r="E233" t="str">
            <v>USD</v>
          </cell>
          <cell r="F233" t="str">
            <v>HK028</v>
          </cell>
          <cell r="G233">
            <v>104030</v>
          </cell>
          <cell r="H233">
            <v>6000000</v>
          </cell>
          <cell r="I233" t="str">
            <v/>
          </cell>
          <cell r="J233" t="str">
            <v/>
          </cell>
          <cell r="K233" t="str">
            <v/>
          </cell>
          <cell r="L233" t="str">
            <v>T0008</v>
          </cell>
        </row>
        <row r="234">
          <cell r="D234" t="str">
            <v>5-15-1111-2715-015</v>
          </cell>
          <cell r="E234" t="str">
            <v>MOP</v>
          </cell>
          <cell r="F234" t="str">
            <v>HK028</v>
          </cell>
          <cell r="G234">
            <v>104030</v>
          </cell>
          <cell r="H234">
            <v>6000000</v>
          </cell>
          <cell r="I234" t="str">
            <v/>
          </cell>
          <cell r="J234" t="str">
            <v/>
          </cell>
          <cell r="K234" t="str">
            <v/>
          </cell>
          <cell r="L234" t="str">
            <v>T0008</v>
          </cell>
        </row>
        <row r="235">
          <cell r="D235" t="str">
            <v>5-16-1111-8402</v>
          </cell>
          <cell r="E235" t="str">
            <v>USD</v>
          </cell>
          <cell r="F235" t="str">
            <v>HK044</v>
          </cell>
          <cell r="G235">
            <v>104030</v>
          </cell>
          <cell r="H235">
            <v>6000000</v>
          </cell>
          <cell r="I235" t="str">
            <v/>
          </cell>
          <cell r="J235" t="str">
            <v/>
          </cell>
          <cell r="K235" t="str">
            <v/>
          </cell>
          <cell r="L235" t="str">
            <v>T0001</v>
          </cell>
        </row>
        <row r="236">
          <cell r="D236" t="str">
            <v>6-60-1111-3904</v>
          </cell>
          <cell r="E236" t="str">
            <v>HKD</v>
          </cell>
          <cell r="F236" t="str">
            <v>HK100</v>
          </cell>
          <cell r="G236" t="str">
            <v>104030</v>
          </cell>
          <cell r="H236">
            <v>6000000</v>
          </cell>
          <cell r="I236" t="str">
            <v/>
          </cell>
          <cell r="J236" t="str">
            <v/>
          </cell>
          <cell r="K236" t="str">
            <v/>
          </cell>
          <cell r="L236" t="str">
            <v>T0006</v>
          </cell>
        </row>
        <row r="237">
          <cell r="D237" t="str">
            <v>4-59-1111-3904</v>
          </cell>
          <cell r="E237" t="str">
            <v>HKD</v>
          </cell>
          <cell r="F237" t="str">
            <v>HK102</v>
          </cell>
          <cell r="G237" t="str">
            <v>104030</v>
          </cell>
          <cell r="H237">
            <v>6000000</v>
          </cell>
          <cell r="I237" t="str">
            <v/>
          </cell>
          <cell r="J237" t="str">
            <v/>
          </cell>
          <cell r="K237" t="str">
            <v/>
          </cell>
          <cell r="L237" t="str">
            <v>T0007</v>
          </cell>
        </row>
        <row r="238">
          <cell r="D238" t="str">
            <v>4-60-1111-3904</v>
          </cell>
          <cell r="E238" t="str">
            <v>HKD</v>
          </cell>
          <cell r="F238" t="str">
            <v>HK103</v>
          </cell>
          <cell r="G238" t="str">
            <v>104030</v>
          </cell>
          <cell r="H238">
            <v>6000000</v>
          </cell>
          <cell r="I238" t="str">
            <v/>
          </cell>
          <cell r="J238" t="str">
            <v/>
          </cell>
          <cell r="K238" t="str">
            <v/>
          </cell>
          <cell r="L238" t="str">
            <v>T0007</v>
          </cell>
        </row>
        <row r="239">
          <cell r="D239" t="str">
            <v>4-61-1111-3904</v>
          </cell>
          <cell r="E239" t="str">
            <v>HKD</v>
          </cell>
          <cell r="F239" t="str">
            <v>HK104</v>
          </cell>
          <cell r="G239" t="str">
            <v>104030</v>
          </cell>
          <cell r="H239">
            <v>6000000</v>
          </cell>
          <cell r="I239" t="str">
            <v/>
          </cell>
          <cell r="J239" t="str">
            <v/>
          </cell>
          <cell r="K239" t="str">
            <v/>
          </cell>
          <cell r="L239" t="str">
            <v>T0007</v>
          </cell>
        </row>
        <row r="240">
          <cell r="D240" t="str">
            <v>4-62-1111-3904</v>
          </cell>
          <cell r="E240" t="str">
            <v>HKD</v>
          </cell>
          <cell r="F240" t="str">
            <v>HK105</v>
          </cell>
          <cell r="G240" t="str">
            <v>104030</v>
          </cell>
          <cell r="H240">
            <v>6000000</v>
          </cell>
          <cell r="I240" t="str">
            <v/>
          </cell>
          <cell r="J240" t="str">
            <v/>
          </cell>
          <cell r="K240" t="str">
            <v/>
          </cell>
          <cell r="L240" t="str">
            <v>T0007</v>
          </cell>
        </row>
        <row r="241">
          <cell r="D241" t="str">
            <v>4-63-1111-3904</v>
          </cell>
          <cell r="E241" t="str">
            <v>HKD</v>
          </cell>
          <cell r="F241" t="str">
            <v>HK106</v>
          </cell>
          <cell r="G241">
            <v>104030</v>
          </cell>
          <cell r="H241">
            <v>6000000</v>
          </cell>
          <cell r="I241" t="str">
            <v/>
          </cell>
          <cell r="J241" t="str">
            <v/>
          </cell>
          <cell r="K241" t="str">
            <v/>
          </cell>
          <cell r="L241" t="str">
            <v>T0007</v>
          </cell>
        </row>
        <row r="242">
          <cell r="D242" t="str">
            <v>8-20-1111-1601</v>
          </cell>
          <cell r="E242" t="str">
            <v>HKD</v>
          </cell>
          <cell r="F242" t="str">
            <v>HK107</v>
          </cell>
          <cell r="G242" t="str">
            <v>104030</v>
          </cell>
          <cell r="H242">
            <v>6000000</v>
          </cell>
          <cell r="I242" t="str">
            <v/>
          </cell>
          <cell r="J242" t="str">
            <v/>
          </cell>
          <cell r="K242" t="str">
            <v/>
          </cell>
          <cell r="L242" t="str">
            <v>T0002</v>
          </cell>
        </row>
        <row r="243">
          <cell r="D243" t="str">
            <v>8-20-1111-2901</v>
          </cell>
          <cell r="E243" t="str">
            <v>HKD</v>
          </cell>
          <cell r="F243" t="str">
            <v>HK107</v>
          </cell>
          <cell r="G243" t="str">
            <v>104030</v>
          </cell>
          <cell r="H243">
            <v>6000000</v>
          </cell>
          <cell r="I243" t="str">
            <v/>
          </cell>
          <cell r="J243" t="str">
            <v/>
          </cell>
          <cell r="K243" t="str">
            <v/>
          </cell>
          <cell r="L243" t="str">
            <v>T0011</v>
          </cell>
        </row>
        <row r="244">
          <cell r="D244" t="str">
            <v>8-20-1111-1501</v>
          </cell>
          <cell r="E244" t="str">
            <v>HKD</v>
          </cell>
          <cell r="F244" t="str">
            <v>HK107</v>
          </cell>
          <cell r="G244" t="str">
            <v>104030</v>
          </cell>
          <cell r="H244">
            <v>6000000</v>
          </cell>
          <cell r="I244" t="str">
            <v/>
          </cell>
          <cell r="J244" t="str">
            <v/>
          </cell>
          <cell r="K244" t="str">
            <v/>
          </cell>
          <cell r="L244" t="str">
            <v>T0010</v>
          </cell>
        </row>
        <row r="245">
          <cell r="D245" t="str">
            <v>5-15-1111-2501-001</v>
          </cell>
          <cell r="E245" t="str">
            <v>HKD</v>
          </cell>
          <cell r="F245" t="str">
            <v>HK028</v>
          </cell>
          <cell r="G245" t="str">
            <v>104030</v>
          </cell>
          <cell r="H245" t="str">
            <v>6000000</v>
          </cell>
          <cell r="I245" t="str">
            <v/>
          </cell>
          <cell r="J245" t="str">
            <v/>
          </cell>
          <cell r="K245" t="str">
            <v/>
          </cell>
          <cell r="L245" t="str">
            <v>T0003</v>
          </cell>
        </row>
        <row r="246">
          <cell r="D246" t="str">
            <v>5-15-1111-2401-001</v>
          </cell>
          <cell r="E246" t="str">
            <v>HKD</v>
          </cell>
          <cell r="F246" t="str">
            <v>HK028</v>
          </cell>
          <cell r="G246" t="str">
            <v>104030</v>
          </cell>
          <cell r="H246" t="str">
            <v>6000000</v>
          </cell>
          <cell r="I246" t="str">
            <v/>
          </cell>
          <cell r="J246" t="str">
            <v/>
          </cell>
          <cell r="K246" t="str">
            <v/>
          </cell>
          <cell r="L246" t="str">
            <v>T0002</v>
          </cell>
        </row>
        <row r="247">
          <cell r="D247" t="str">
            <v>5-15-1111-2701-001</v>
          </cell>
          <cell r="E247" t="str">
            <v>HKD</v>
          </cell>
          <cell r="F247" t="str">
            <v>HK028</v>
          </cell>
          <cell r="G247" t="str">
            <v>104030</v>
          </cell>
          <cell r="H247" t="str">
            <v>6000000</v>
          </cell>
          <cell r="I247" t="str">
            <v/>
          </cell>
          <cell r="J247" t="str">
            <v/>
          </cell>
          <cell r="K247" t="str">
            <v/>
          </cell>
          <cell r="L247" t="str">
            <v>T0008</v>
          </cell>
        </row>
        <row r="248">
          <cell r="D248" t="str">
            <v>R-90-1110-2000</v>
          </cell>
          <cell r="E248" t="str">
            <v>HKD</v>
          </cell>
          <cell r="F248" t="str">
            <v>RO001</v>
          </cell>
          <cell r="G248" t="str">
            <v>104030</v>
          </cell>
          <cell r="H248" t="str">
            <v>6000000</v>
          </cell>
          <cell r="I248" t="str">
            <v/>
          </cell>
          <cell r="J248" t="str">
            <v/>
          </cell>
          <cell r="K248" t="str">
            <v/>
          </cell>
          <cell r="L248" t="str">
            <v>T0005</v>
          </cell>
        </row>
        <row r="249">
          <cell r="D249" t="str">
            <v>N-11-1300-3020</v>
          </cell>
          <cell r="E249" t="str">
            <v>TWD</v>
          </cell>
          <cell r="F249" t="str">
            <v>HK123</v>
          </cell>
          <cell r="G249" t="str">
            <v>104031</v>
          </cell>
          <cell r="H249" t="str">
            <v>6000000</v>
          </cell>
          <cell r="I249" t="str">
            <v/>
          </cell>
          <cell r="J249" t="str">
            <v/>
          </cell>
          <cell r="K249" t="str">
            <v/>
          </cell>
          <cell r="L249" t="str">
            <v>T0009</v>
          </cell>
        </row>
        <row r="250">
          <cell r="D250" t="str">
            <v>2-11-1112-1001</v>
          </cell>
          <cell r="E250" t="str">
            <v>HKD</v>
          </cell>
          <cell r="F250" t="str">
            <v>HK001</v>
          </cell>
          <cell r="G250" t="str">
            <v>105001</v>
          </cell>
          <cell r="H250">
            <v>6000000</v>
          </cell>
          <cell r="I250" t="str">
            <v/>
          </cell>
          <cell r="J250" t="str">
            <v/>
          </cell>
          <cell r="K250" t="str">
            <v/>
          </cell>
          <cell r="L250" t="str">
            <v/>
          </cell>
        </row>
        <row r="251">
          <cell r="D251" t="str">
            <v>2-11-1112-1002</v>
          </cell>
          <cell r="E251" t="str">
            <v>HKD</v>
          </cell>
          <cell r="F251" t="str">
            <v>HK001</v>
          </cell>
          <cell r="G251" t="str">
            <v>105001</v>
          </cell>
          <cell r="H251">
            <v>6000000</v>
          </cell>
          <cell r="I251" t="str">
            <v/>
          </cell>
          <cell r="J251" t="str">
            <v/>
          </cell>
          <cell r="K251" t="str">
            <v/>
          </cell>
          <cell r="L251" t="str">
            <v/>
          </cell>
        </row>
        <row r="252">
          <cell r="D252" t="str">
            <v>2-40-1112-1001</v>
          </cell>
          <cell r="E252" t="str">
            <v>HKD</v>
          </cell>
          <cell r="F252" t="str">
            <v>HK003</v>
          </cell>
          <cell r="G252" t="str">
            <v>105001</v>
          </cell>
          <cell r="H252">
            <v>6000000</v>
          </cell>
          <cell r="I252" t="str">
            <v/>
          </cell>
          <cell r="J252" t="str">
            <v/>
          </cell>
          <cell r="K252" t="str">
            <v/>
          </cell>
          <cell r="L252" t="str">
            <v/>
          </cell>
        </row>
        <row r="253">
          <cell r="D253" t="str">
            <v>2-60-1112-1002</v>
          </cell>
          <cell r="E253" t="str">
            <v>HKD</v>
          </cell>
          <cell r="F253" t="str">
            <v>HK004</v>
          </cell>
          <cell r="G253" t="str">
            <v>105001</v>
          </cell>
          <cell r="H253">
            <v>6000000</v>
          </cell>
          <cell r="I253" t="str">
            <v/>
          </cell>
          <cell r="J253" t="str">
            <v/>
          </cell>
          <cell r="K253" t="str">
            <v/>
          </cell>
          <cell r="L253" t="str">
            <v/>
          </cell>
        </row>
        <row r="254">
          <cell r="D254" t="str">
            <v>5-11-1112-1005-001</v>
          </cell>
          <cell r="E254" t="str">
            <v>HKD</v>
          </cell>
          <cell r="F254" t="str">
            <v>HK011</v>
          </cell>
          <cell r="G254" t="str">
            <v>105001</v>
          </cell>
          <cell r="H254">
            <v>6000000</v>
          </cell>
          <cell r="I254" t="str">
            <v/>
          </cell>
          <cell r="J254" t="str">
            <v/>
          </cell>
          <cell r="K254" t="str">
            <v/>
          </cell>
          <cell r="L254" t="str">
            <v/>
          </cell>
        </row>
        <row r="255">
          <cell r="D255" t="str">
            <v>5-11-1112-1006-001</v>
          </cell>
          <cell r="E255" t="str">
            <v>HKD</v>
          </cell>
          <cell r="F255" t="str">
            <v>HK011</v>
          </cell>
          <cell r="G255" t="str">
            <v>105001</v>
          </cell>
          <cell r="H255">
            <v>6000000</v>
          </cell>
          <cell r="I255" t="str">
            <v/>
          </cell>
          <cell r="J255" t="str">
            <v/>
          </cell>
          <cell r="K255" t="str">
            <v/>
          </cell>
          <cell r="L255" t="str">
            <v/>
          </cell>
        </row>
        <row r="256">
          <cell r="D256" t="str">
            <v>5-11-1112-1019-001</v>
          </cell>
          <cell r="E256" t="str">
            <v>HKD</v>
          </cell>
          <cell r="F256" t="str">
            <v>HK011</v>
          </cell>
          <cell r="G256" t="str">
            <v>105001</v>
          </cell>
          <cell r="H256">
            <v>6000000</v>
          </cell>
          <cell r="I256" t="str">
            <v/>
          </cell>
          <cell r="J256" t="str">
            <v/>
          </cell>
          <cell r="K256" t="str">
            <v/>
          </cell>
          <cell r="L256" t="str">
            <v/>
          </cell>
        </row>
        <row r="257">
          <cell r="D257" t="str">
            <v>5-11-1112-1008-001</v>
          </cell>
          <cell r="E257" t="str">
            <v>HKD</v>
          </cell>
          <cell r="F257" t="str">
            <v>HK011</v>
          </cell>
          <cell r="G257" t="str">
            <v>105001</v>
          </cell>
          <cell r="H257">
            <v>6000000</v>
          </cell>
          <cell r="I257" t="str">
            <v/>
          </cell>
          <cell r="J257" t="str">
            <v/>
          </cell>
          <cell r="K257" t="str">
            <v/>
          </cell>
          <cell r="L257" t="str">
            <v/>
          </cell>
        </row>
        <row r="258">
          <cell r="D258" t="str">
            <v>5-11-1112-1001-001</v>
          </cell>
          <cell r="E258" t="str">
            <v>HKD</v>
          </cell>
          <cell r="F258" t="str">
            <v>HK011</v>
          </cell>
          <cell r="G258" t="str">
            <v>105001</v>
          </cell>
          <cell r="H258">
            <v>6000000</v>
          </cell>
          <cell r="I258" t="str">
            <v/>
          </cell>
          <cell r="J258" t="str">
            <v/>
          </cell>
          <cell r="K258" t="str">
            <v/>
          </cell>
          <cell r="L258" t="str">
            <v/>
          </cell>
        </row>
        <row r="259">
          <cell r="D259" t="str">
            <v>5-11-1112-1009-001</v>
          </cell>
          <cell r="E259" t="str">
            <v>HKD</v>
          </cell>
          <cell r="F259" t="str">
            <v>HK011</v>
          </cell>
          <cell r="G259" t="str">
            <v>105001</v>
          </cell>
          <cell r="H259">
            <v>6000000</v>
          </cell>
          <cell r="I259" t="str">
            <v/>
          </cell>
          <cell r="J259" t="str">
            <v/>
          </cell>
          <cell r="K259" t="str">
            <v/>
          </cell>
          <cell r="L259" t="str">
            <v/>
          </cell>
        </row>
        <row r="260">
          <cell r="D260" t="str">
            <v>5-11-1112-1027-001</v>
          </cell>
          <cell r="E260" t="str">
            <v>HKD</v>
          </cell>
          <cell r="F260" t="str">
            <v>HK011</v>
          </cell>
          <cell r="G260" t="str">
            <v>105001</v>
          </cell>
          <cell r="H260">
            <v>6000000</v>
          </cell>
          <cell r="I260" t="str">
            <v/>
          </cell>
          <cell r="J260" t="str">
            <v/>
          </cell>
          <cell r="K260" t="str">
            <v/>
          </cell>
          <cell r="L260" t="str">
            <v/>
          </cell>
        </row>
        <row r="261">
          <cell r="D261" t="str">
            <v>5-11-1112-1004-001</v>
          </cell>
          <cell r="E261" t="str">
            <v>HKD</v>
          </cell>
          <cell r="F261" t="str">
            <v>HK011</v>
          </cell>
          <cell r="G261" t="str">
            <v>105001</v>
          </cell>
          <cell r="H261">
            <v>6000000</v>
          </cell>
          <cell r="I261" t="str">
            <v/>
          </cell>
          <cell r="J261" t="str">
            <v/>
          </cell>
          <cell r="K261" t="str">
            <v/>
          </cell>
          <cell r="L261" t="str">
            <v/>
          </cell>
        </row>
        <row r="262">
          <cell r="D262" t="str">
            <v>5-11-1112-1016-001</v>
          </cell>
          <cell r="E262" t="str">
            <v>HKD</v>
          </cell>
          <cell r="F262" t="str">
            <v>HK011</v>
          </cell>
          <cell r="G262" t="str">
            <v>105001</v>
          </cell>
          <cell r="H262">
            <v>6000000</v>
          </cell>
          <cell r="I262" t="str">
            <v/>
          </cell>
          <cell r="J262" t="str">
            <v/>
          </cell>
          <cell r="K262" t="str">
            <v/>
          </cell>
          <cell r="L262" t="str">
            <v/>
          </cell>
        </row>
        <row r="263">
          <cell r="D263" t="str">
            <v>5-11-1112-1002-001</v>
          </cell>
          <cell r="E263" t="str">
            <v>HKD</v>
          </cell>
          <cell r="F263" t="str">
            <v>HK011</v>
          </cell>
          <cell r="G263" t="str">
            <v>105001</v>
          </cell>
          <cell r="H263">
            <v>6000000</v>
          </cell>
          <cell r="I263" t="str">
            <v/>
          </cell>
          <cell r="J263" t="str">
            <v/>
          </cell>
          <cell r="K263" t="str">
            <v/>
          </cell>
          <cell r="L263" t="str">
            <v/>
          </cell>
        </row>
        <row r="264">
          <cell r="D264" t="str">
            <v>5-11-1112-1003-001</v>
          </cell>
          <cell r="E264" t="str">
            <v>HKD</v>
          </cell>
          <cell r="F264" t="str">
            <v>HK011</v>
          </cell>
          <cell r="G264" t="str">
            <v>105001</v>
          </cell>
          <cell r="H264">
            <v>6000000</v>
          </cell>
          <cell r="I264" t="str">
            <v/>
          </cell>
          <cell r="J264" t="str">
            <v/>
          </cell>
          <cell r="K264" t="str">
            <v/>
          </cell>
          <cell r="L264" t="str">
            <v/>
          </cell>
        </row>
        <row r="265">
          <cell r="D265" t="str">
            <v>5-11-1112-1011-001</v>
          </cell>
          <cell r="E265" t="str">
            <v>HKD</v>
          </cell>
          <cell r="F265" t="str">
            <v>HK011</v>
          </cell>
          <cell r="G265" t="str">
            <v>105001</v>
          </cell>
          <cell r="H265">
            <v>6000000</v>
          </cell>
          <cell r="I265" t="str">
            <v/>
          </cell>
          <cell r="J265" t="str">
            <v/>
          </cell>
          <cell r="K265" t="str">
            <v/>
          </cell>
          <cell r="L265" t="str">
            <v/>
          </cell>
        </row>
        <row r="266">
          <cell r="D266" t="str">
            <v>5-11-1112-1030-001</v>
          </cell>
          <cell r="E266" t="str">
            <v>HKD</v>
          </cell>
          <cell r="F266" t="str">
            <v>HK011</v>
          </cell>
          <cell r="G266" t="str">
            <v>105001</v>
          </cell>
          <cell r="H266">
            <v>6000000</v>
          </cell>
          <cell r="I266" t="str">
            <v/>
          </cell>
          <cell r="J266" t="str">
            <v/>
          </cell>
          <cell r="K266" t="str">
            <v/>
          </cell>
          <cell r="L266" t="str">
            <v/>
          </cell>
        </row>
        <row r="267">
          <cell r="D267" t="str">
            <v>5-11-1112-1024-001</v>
          </cell>
          <cell r="E267" t="str">
            <v>HKD</v>
          </cell>
          <cell r="F267" t="str">
            <v>HK011</v>
          </cell>
          <cell r="G267" t="str">
            <v>105001</v>
          </cell>
          <cell r="H267">
            <v>6000000</v>
          </cell>
          <cell r="I267" t="str">
            <v/>
          </cell>
          <cell r="J267" t="str">
            <v/>
          </cell>
          <cell r="K267" t="str">
            <v/>
          </cell>
          <cell r="L267" t="str">
            <v/>
          </cell>
        </row>
        <row r="268">
          <cell r="D268" t="str">
            <v>5-11-1112-1021-001</v>
          </cell>
          <cell r="E268" t="str">
            <v>HKD</v>
          </cell>
          <cell r="F268" t="str">
            <v>HK011</v>
          </cell>
          <cell r="G268" t="str">
            <v>105001</v>
          </cell>
          <cell r="H268">
            <v>6000000</v>
          </cell>
          <cell r="I268" t="str">
            <v/>
          </cell>
          <cell r="J268" t="str">
            <v/>
          </cell>
          <cell r="K268" t="str">
            <v/>
          </cell>
          <cell r="L268" t="str">
            <v/>
          </cell>
        </row>
        <row r="269">
          <cell r="D269" t="str">
            <v>5-11-1112-1012-001</v>
          </cell>
          <cell r="E269" t="str">
            <v>HKD</v>
          </cell>
          <cell r="F269" t="str">
            <v>HK011</v>
          </cell>
          <cell r="G269" t="str">
            <v>105001</v>
          </cell>
          <cell r="H269">
            <v>6000000</v>
          </cell>
          <cell r="I269" t="str">
            <v/>
          </cell>
          <cell r="J269" t="str">
            <v/>
          </cell>
          <cell r="K269" t="str">
            <v/>
          </cell>
          <cell r="L269" t="str">
            <v/>
          </cell>
        </row>
        <row r="270">
          <cell r="D270" t="str">
            <v>5-40-1112-1001-001</v>
          </cell>
          <cell r="E270" t="str">
            <v>HKD</v>
          </cell>
          <cell r="F270" t="str">
            <v>HK014</v>
          </cell>
          <cell r="G270" t="str">
            <v>105001</v>
          </cell>
          <cell r="H270">
            <v>6000000</v>
          </cell>
          <cell r="I270" t="str">
            <v/>
          </cell>
          <cell r="J270" t="str">
            <v/>
          </cell>
          <cell r="K270" t="str">
            <v/>
          </cell>
          <cell r="L270" t="str">
            <v/>
          </cell>
        </row>
        <row r="271">
          <cell r="D271" t="str">
            <v>5-60-1112-1001-001</v>
          </cell>
          <cell r="E271" t="str">
            <v>HKD</v>
          </cell>
          <cell r="F271" t="str">
            <v>HK015</v>
          </cell>
          <cell r="G271" t="str">
            <v>105001</v>
          </cell>
          <cell r="H271">
            <v>6000000</v>
          </cell>
          <cell r="I271" t="str">
            <v/>
          </cell>
          <cell r="J271" t="str">
            <v/>
          </cell>
          <cell r="K271" t="str">
            <v/>
          </cell>
          <cell r="L271" t="str">
            <v/>
          </cell>
        </row>
        <row r="272">
          <cell r="D272" t="str">
            <v>5-60-1112-1002-001</v>
          </cell>
          <cell r="E272" t="str">
            <v>HKD</v>
          </cell>
          <cell r="F272" t="str">
            <v>HK015</v>
          </cell>
          <cell r="G272" t="str">
            <v>105001</v>
          </cell>
          <cell r="H272">
            <v>6000000</v>
          </cell>
          <cell r="I272" t="str">
            <v/>
          </cell>
          <cell r="J272" t="str">
            <v/>
          </cell>
          <cell r="K272" t="str">
            <v/>
          </cell>
          <cell r="L272" t="str">
            <v/>
          </cell>
        </row>
        <row r="273">
          <cell r="D273" t="str">
            <v>5-13-1112-1001-001</v>
          </cell>
          <cell r="E273" t="str">
            <v>HKD</v>
          </cell>
          <cell r="F273" t="str">
            <v>HK017</v>
          </cell>
          <cell r="G273" t="str">
            <v>105001</v>
          </cell>
          <cell r="H273">
            <v>6000000</v>
          </cell>
          <cell r="I273" t="str">
            <v/>
          </cell>
          <cell r="J273" t="str">
            <v/>
          </cell>
          <cell r="K273" t="str">
            <v/>
          </cell>
          <cell r="L273" t="str">
            <v/>
          </cell>
        </row>
        <row r="274">
          <cell r="D274" t="str">
            <v>5-13-1112-1014-001</v>
          </cell>
          <cell r="E274" t="str">
            <v>HKD</v>
          </cell>
          <cell r="F274" t="str">
            <v>HK017</v>
          </cell>
          <cell r="G274" t="str">
            <v>105001</v>
          </cell>
          <cell r="H274">
            <v>6000000</v>
          </cell>
          <cell r="I274" t="str">
            <v/>
          </cell>
          <cell r="J274" t="str">
            <v/>
          </cell>
          <cell r="K274" t="str">
            <v/>
          </cell>
          <cell r="L274" t="str">
            <v/>
          </cell>
        </row>
        <row r="275">
          <cell r="D275" t="str">
            <v>5-13-1112-1009-001</v>
          </cell>
          <cell r="E275" t="str">
            <v>HKD</v>
          </cell>
          <cell r="F275" t="str">
            <v>HK017</v>
          </cell>
          <cell r="G275" t="str">
            <v>105001</v>
          </cell>
          <cell r="H275">
            <v>6000000</v>
          </cell>
          <cell r="I275" t="str">
            <v/>
          </cell>
          <cell r="J275" t="str">
            <v/>
          </cell>
          <cell r="K275" t="str">
            <v/>
          </cell>
          <cell r="L275" t="str">
            <v/>
          </cell>
        </row>
        <row r="276">
          <cell r="D276" t="str">
            <v>5-13-1112-1004-001</v>
          </cell>
          <cell r="E276" t="str">
            <v>HKD</v>
          </cell>
          <cell r="F276" t="str">
            <v>HK017</v>
          </cell>
          <cell r="G276" t="str">
            <v>105001</v>
          </cell>
          <cell r="H276">
            <v>6000000</v>
          </cell>
          <cell r="I276" t="str">
            <v/>
          </cell>
          <cell r="J276" t="str">
            <v/>
          </cell>
          <cell r="K276" t="str">
            <v/>
          </cell>
          <cell r="L276" t="str">
            <v/>
          </cell>
        </row>
        <row r="277">
          <cell r="D277" t="str">
            <v>5-13-1112-1012-001</v>
          </cell>
          <cell r="E277" t="str">
            <v>HKD</v>
          </cell>
          <cell r="F277" t="str">
            <v>HK017</v>
          </cell>
          <cell r="G277" t="str">
            <v>105001</v>
          </cell>
          <cell r="H277">
            <v>6000000</v>
          </cell>
          <cell r="I277" t="str">
            <v/>
          </cell>
          <cell r="J277" t="str">
            <v/>
          </cell>
          <cell r="K277" t="str">
            <v/>
          </cell>
          <cell r="L277" t="str">
            <v/>
          </cell>
        </row>
        <row r="278">
          <cell r="D278" t="str">
            <v>5-13-1112-1016-001</v>
          </cell>
          <cell r="E278" t="str">
            <v>HKD</v>
          </cell>
          <cell r="F278" t="str">
            <v>HK017</v>
          </cell>
          <cell r="G278" t="str">
            <v>105001</v>
          </cell>
          <cell r="H278">
            <v>6000000</v>
          </cell>
          <cell r="I278" t="str">
            <v/>
          </cell>
          <cell r="J278" t="str">
            <v/>
          </cell>
          <cell r="K278" t="str">
            <v/>
          </cell>
          <cell r="L278" t="str">
            <v/>
          </cell>
        </row>
        <row r="279">
          <cell r="D279" t="str">
            <v>5-13-1112-1002-001</v>
          </cell>
          <cell r="E279" t="str">
            <v>HKD</v>
          </cell>
          <cell r="F279" t="str">
            <v>HK017</v>
          </cell>
          <cell r="G279" t="str">
            <v>105001</v>
          </cell>
          <cell r="H279">
            <v>6000000</v>
          </cell>
          <cell r="I279" t="str">
            <v/>
          </cell>
          <cell r="J279" t="str">
            <v/>
          </cell>
          <cell r="K279" t="str">
            <v/>
          </cell>
          <cell r="L279" t="str">
            <v/>
          </cell>
        </row>
        <row r="280">
          <cell r="D280" t="str">
            <v>A-60-1112-1001-001</v>
          </cell>
          <cell r="E280" t="str">
            <v>HKD</v>
          </cell>
          <cell r="F280" t="str">
            <v>HK109</v>
          </cell>
          <cell r="G280" t="str">
            <v>105001</v>
          </cell>
          <cell r="H280">
            <v>6000000</v>
          </cell>
          <cell r="I280" t="str">
            <v/>
          </cell>
          <cell r="J280" t="str">
            <v/>
          </cell>
          <cell r="K280" t="str">
            <v/>
          </cell>
          <cell r="L280" t="str">
            <v/>
          </cell>
        </row>
        <row r="281">
          <cell r="D281" t="str">
            <v>A-60-1112-1002-001</v>
          </cell>
          <cell r="E281" t="str">
            <v>HKD</v>
          </cell>
          <cell r="F281" t="str">
            <v>HK109</v>
          </cell>
          <cell r="G281" t="str">
            <v>105001</v>
          </cell>
          <cell r="H281">
            <v>6000000</v>
          </cell>
          <cell r="I281" t="str">
            <v/>
          </cell>
          <cell r="J281" t="str">
            <v/>
          </cell>
          <cell r="K281" t="str">
            <v/>
          </cell>
          <cell r="L281" t="str">
            <v/>
          </cell>
        </row>
        <row r="282">
          <cell r="D282" t="str">
            <v>N-11-1300-3010</v>
          </cell>
          <cell r="E282" t="str">
            <v>TWD</v>
          </cell>
          <cell r="F282" t="str">
            <v>HK123</v>
          </cell>
          <cell r="G282">
            <v>111100</v>
          </cell>
          <cell r="H282" t="str">
            <v>6000000</v>
          </cell>
          <cell r="I282" t="str">
            <v/>
          </cell>
          <cell r="J282" t="str">
            <v/>
          </cell>
          <cell r="K282" t="str">
            <v/>
          </cell>
          <cell r="L282" t="str">
            <v/>
          </cell>
        </row>
        <row r="283">
          <cell r="D283" t="str">
            <v>2-11-1511-9002</v>
          </cell>
          <cell r="E283" t="str">
            <v>HKD</v>
          </cell>
          <cell r="F283" t="str">
            <v>HK001</v>
          </cell>
          <cell r="G283">
            <v>116000</v>
          </cell>
          <cell r="H283">
            <v>6000000</v>
          </cell>
          <cell r="I283" t="str">
            <v/>
          </cell>
          <cell r="J283" t="str">
            <v/>
          </cell>
          <cell r="K283" t="str">
            <v/>
          </cell>
          <cell r="L283" t="str">
            <v/>
          </cell>
        </row>
        <row r="284">
          <cell r="D284" t="str">
            <v>2-11-1511-9001</v>
          </cell>
          <cell r="E284" t="str">
            <v>HKD</v>
          </cell>
          <cell r="F284" t="str">
            <v>HK001</v>
          </cell>
          <cell r="G284">
            <v>116000</v>
          </cell>
          <cell r="H284">
            <v>6000000</v>
          </cell>
          <cell r="I284" t="str">
            <v/>
          </cell>
          <cell r="J284" t="str">
            <v/>
          </cell>
          <cell r="K284" t="str">
            <v/>
          </cell>
          <cell r="L284" t="str">
            <v/>
          </cell>
        </row>
        <row r="285">
          <cell r="D285" t="str">
            <v>2-40-1511-9001</v>
          </cell>
          <cell r="E285" t="str">
            <v>HKD</v>
          </cell>
          <cell r="F285" t="str">
            <v>HK003</v>
          </cell>
          <cell r="G285">
            <v>116000</v>
          </cell>
          <cell r="H285">
            <v>6000000</v>
          </cell>
          <cell r="I285" t="str">
            <v/>
          </cell>
          <cell r="J285" t="str">
            <v/>
          </cell>
          <cell r="K285" t="str">
            <v/>
          </cell>
          <cell r="L285" t="str">
            <v/>
          </cell>
        </row>
        <row r="286">
          <cell r="D286" t="str">
            <v>5-11-1511-9001-001</v>
          </cell>
          <cell r="E286" t="str">
            <v>HKD</v>
          </cell>
          <cell r="F286" t="str">
            <v>HK011</v>
          </cell>
          <cell r="G286">
            <v>116000</v>
          </cell>
          <cell r="H286">
            <v>6000000</v>
          </cell>
          <cell r="I286" t="str">
            <v/>
          </cell>
          <cell r="J286" t="str">
            <v/>
          </cell>
          <cell r="K286" t="str">
            <v/>
          </cell>
          <cell r="L286" t="str">
            <v/>
          </cell>
        </row>
        <row r="287">
          <cell r="D287" t="str">
            <v>5-11-1511-9004-001</v>
          </cell>
          <cell r="E287" t="str">
            <v>HKD</v>
          </cell>
          <cell r="F287" t="str">
            <v>HK011</v>
          </cell>
          <cell r="G287">
            <v>116000</v>
          </cell>
          <cell r="H287">
            <v>6000000</v>
          </cell>
          <cell r="I287" t="str">
            <v/>
          </cell>
          <cell r="J287" t="str">
            <v/>
          </cell>
          <cell r="K287" t="str">
            <v/>
          </cell>
          <cell r="L287" t="str">
            <v/>
          </cell>
        </row>
        <row r="288">
          <cell r="D288" t="str">
            <v>5-11-1511-9024-001</v>
          </cell>
          <cell r="E288" t="str">
            <v>HKD</v>
          </cell>
          <cell r="F288" t="str">
            <v>HK011</v>
          </cell>
          <cell r="G288">
            <v>116000</v>
          </cell>
          <cell r="H288">
            <v>6000000</v>
          </cell>
          <cell r="I288" t="str">
            <v/>
          </cell>
          <cell r="J288" t="str">
            <v/>
          </cell>
          <cell r="K288" t="str">
            <v/>
          </cell>
          <cell r="L288" t="str">
            <v/>
          </cell>
        </row>
        <row r="289">
          <cell r="D289" t="str">
            <v>5-11-1511-9012-001</v>
          </cell>
          <cell r="E289" t="str">
            <v>HKD</v>
          </cell>
          <cell r="F289" t="str">
            <v>HK011</v>
          </cell>
          <cell r="G289">
            <v>116000</v>
          </cell>
          <cell r="H289">
            <v>6000000</v>
          </cell>
          <cell r="I289" t="str">
            <v/>
          </cell>
          <cell r="J289" t="str">
            <v/>
          </cell>
          <cell r="K289" t="str">
            <v/>
          </cell>
          <cell r="L289" t="str">
            <v/>
          </cell>
        </row>
        <row r="290">
          <cell r="D290" t="str">
            <v>5-11-1511-9013-001</v>
          </cell>
          <cell r="E290" t="str">
            <v>HKD</v>
          </cell>
          <cell r="F290" t="str">
            <v>HK011</v>
          </cell>
          <cell r="G290">
            <v>116000</v>
          </cell>
          <cell r="H290">
            <v>6000000</v>
          </cell>
          <cell r="I290" t="str">
            <v/>
          </cell>
          <cell r="J290" t="str">
            <v/>
          </cell>
          <cell r="K290" t="str">
            <v/>
          </cell>
          <cell r="L290" t="str">
            <v/>
          </cell>
        </row>
        <row r="291">
          <cell r="D291" t="str">
            <v>5-11-1511-9019-001</v>
          </cell>
          <cell r="E291" t="str">
            <v>HKD</v>
          </cell>
          <cell r="F291" t="str">
            <v>HK011</v>
          </cell>
          <cell r="G291">
            <v>116000</v>
          </cell>
          <cell r="H291">
            <v>6000000</v>
          </cell>
          <cell r="I291" t="str">
            <v/>
          </cell>
          <cell r="J291" t="str">
            <v/>
          </cell>
          <cell r="K291" t="str">
            <v/>
          </cell>
          <cell r="L291" t="str">
            <v/>
          </cell>
        </row>
        <row r="292">
          <cell r="D292" t="str">
            <v>5-11-1511-9027-001</v>
          </cell>
          <cell r="E292" t="str">
            <v>HKD</v>
          </cell>
          <cell r="F292" t="str">
            <v>HK011</v>
          </cell>
          <cell r="G292">
            <v>116000</v>
          </cell>
          <cell r="H292">
            <v>6000000</v>
          </cell>
          <cell r="I292" t="str">
            <v/>
          </cell>
          <cell r="J292" t="str">
            <v/>
          </cell>
          <cell r="K292" t="str">
            <v/>
          </cell>
          <cell r="L292" t="str">
            <v/>
          </cell>
        </row>
        <row r="293">
          <cell r="D293" t="str">
            <v>5-11-1511-9009-001</v>
          </cell>
          <cell r="E293" t="str">
            <v>HKD</v>
          </cell>
          <cell r="F293" t="str">
            <v>HK011</v>
          </cell>
          <cell r="G293">
            <v>116000</v>
          </cell>
          <cell r="H293">
            <v>6000000</v>
          </cell>
          <cell r="I293" t="str">
            <v/>
          </cell>
          <cell r="J293" t="str">
            <v/>
          </cell>
          <cell r="K293" t="str">
            <v/>
          </cell>
          <cell r="L293" t="str">
            <v/>
          </cell>
        </row>
        <row r="294">
          <cell r="D294" t="str">
            <v>5-11-1511-9014-001</v>
          </cell>
          <cell r="E294" t="str">
            <v>HKD</v>
          </cell>
          <cell r="F294" t="str">
            <v>HK011</v>
          </cell>
          <cell r="G294">
            <v>116000</v>
          </cell>
          <cell r="H294">
            <v>6000000</v>
          </cell>
          <cell r="I294" t="str">
            <v/>
          </cell>
          <cell r="J294" t="str">
            <v/>
          </cell>
          <cell r="K294" t="str">
            <v/>
          </cell>
          <cell r="L294" t="str">
            <v/>
          </cell>
        </row>
        <row r="295">
          <cell r="D295" t="str">
            <v>5-11-1511-9021-001</v>
          </cell>
          <cell r="E295" t="str">
            <v>HKD</v>
          </cell>
          <cell r="F295" t="str">
            <v>HK011</v>
          </cell>
          <cell r="G295">
            <v>116000</v>
          </cell>
          <cell r="H295">
            <v>6000000</v>
          </cell>
          <cell r="I295" t="str">
            <v/>
          </cell>
          <cell r="J295" t="str">
            <v/>
          </cell>
          <cell r="K295" t="str">
            <v/>
          </cell>
          <cell r="L295" t="str">
            <v/>
          </cell>
        </row>
        <row r="296">
          <cell r="D296" t="str">
            <v>5-11-1511-9026-001</v>
          </cell>
          <cell r="E296" t="str">
            <v>HKD</v>
          </cell>
          <cell r="F296" t="str">
            <v>HK011</v>
          </cell>
          <cell r="G296">
            <v>116000</v>
          </cell>
          <cell r="H296">
            <v>6000000</v>
          </cell>
          <cell r="I296" t="str">
            <v/>
          </cell>
          <cell r="J296" t="str">
            <v/>
          </cell>
          <cell r="K296" t="str">
            <v/>
          </cell>
          <cell r="L296" t="str">
            <v/>
          </cell>
        </row>
        <row r="297">
          <cell r="D297" t="str">
            <v>5-11-1511-9006-001</v>
          </cell>
          <cell r="E297" t="str">
            <v>HKD</v>
          </cell>
          <cell r="F297" t="str">
            <v>HK011</v>
          </cell>
          <cell r="G297">
            <v>116000</v>
          </cell>
          <cell r="H297">
            <v>6000000</v>
          </cell>
          <cell r="I297" t="str">
            <v/>
          </cell>
          <cell r="J297" t="str">
            <v/>
          </cell>
          <cell r="K297" t="str">
            <v/>
          </cell>
          <cell r="L297" t="str">
            <v/>
          </cell>
        </row>
        <row r="298">
          <cell r="D298" t="str">
            <v>5-11-1511-9016-001</v>
          </cell>
          <cell r="E298" t="str">
            <v>HKD</v>
          </cell>
          <cell r="F298" t="str">
            <v>HK011</v>
          </cell>
          <cell r="G298">
            <v>116000</v>
          </cell>
          <cell r="H298">
            <v>6000000</v>
          </cell>
          <cell r="I298" t="str">
            <v/>
          </cell>
          <cell r="J298" t="str">
            <v/>
          </cell>
          <cell r="K298" t="str">
            <v/>
          </cell>
          <cell r="L298" t="str">
            <v/>
          </cell>
        </row>
        <row r="299">
          <cell r="D299" t="str">
            <v>5-11-1511-9005-001</v>
          </cell>
          <cell r="E299" t="str">
            <v>HKD</v>
          </cell>
          <cell r="F299" t="str">
            <v>HK011</v>
          </cell>
          <cell r="G299">
            <v>116000</v>
          </cell>
          <cell r="H299">
            <v>6000000</v>
          </cell>
          <cell r="I299" t="str">
            <v/>
          </cell>
          <cell r="J299" t="str">
            <v/>
          </cell>
          <cell r="K299" t="str">
            <v/>
          </cell>
          <cell r="L299" t="str">
            <v/>
          </cell>
        </row>
        <row r="300">
          <cell r="D300" t="str">
            <v>5-11-1511-9011-001</v>
          </cell>
          <cell r="E300" t="str">
            <v>HKD</v>
          </cell>
          <cell r="F300" t="str">
            <v>HK011</v>
          </cell>
          <cell r="G300">
            <v>116000</v>
          </cell>
          <cell r="H300">
            <v>6000000</v>
          </cell>
          <cell r="I300" t="str">
            <v/>
          </cell>
          <cell r="J300" t="str">
            <v/>
          </cell>
          <cell r="K300" t="str">
            <v/>
          </cell>
          <cell r="L300" t="str">
            <v/>
          </cell>
        </row>
        <row r="301">
          <cell r="D301" t="str">
            <v>5-11-1511-9003-001</v>
          </cell>
          <cell r="E301" t="str">
            <v>HKD</v>
          </cell>
          <cell r="F301" t="str">
            <v>HK011</v>
          </cell>
          <cell r="G301">
            <v>116000</v>
          </cell>
          <cell r="H301">
            <v>6000000</v>
          </cell>
          <cell r="I301" t="str">
            <v/>
          </cell>
          <cell r="J301" t="str">
            <v/>
          </cell>
          <cell r="K301" t="str">
            <v/>
          </cell>
          <cell r="L301" t="str">
            <v/>
          </cell>
        </row>
        <row r="302">
          <cell r="D302" t="str">
            <v>5-11-1511-9008-001</v>
          </cell>
          <cell r="E302" t="str">
            <v>HKD</v>
          </cell>
          <cell r="F302" t="str">
            <v>HK011</v>
          </cell>
          <cell r="G302">
            <v>116000</v>
          </cell>
          <cell r="H302">
            <v>6000000</v>
          </cell>
          <cell r="I302" t="str">
            <v/>
          </cell>
          <cell r="J302" t="str">
            <v/>
          </cell>
          <cell r="K302" t="str">
            <v/>
          </cell>
          <cell r="L302" t="str">
            <v/>
          </cell>
        </row>
        <row r="303">
          <cell r="D303" t="str">
            <v>5-11-1511-9030-001</v>
          </cell>
          <cell r="E303" t="str">
            <v>HKD</v>
          </cell>
          <cell r="F303" t="str">
            <v>HK011</v>
          </cell>
          <cell r="G303">
            <v>116000</v>
          </cell>
          <cell r="H303">
            <v>6000000</v>
          </cell>
          <cell r="I303" t="str">
            <v/>
          </cell>
          <cell r="J303" t="str">
            <v/>
          </cell>
          <cell r="K303" t="str">
            <v/>
          </cell>
          <cell r="L303" t="str">
            <v/>
          </cell>
        </row>
        <row r="304">
          <cell r="D304" t="str">
            <v>5-11-1511-9002-001</v>
          </cell>
          <cell r="E304" t="str">
            <v>HKD</v>
          </cell>
          <cell r="F304" t="str">
            <v>HK011</v>
          </cell>
          <cell r="G304">
            <v>116000</v>
          </cell>
          <cell r="H304">
            <v>6000000</v>
          </cell>
          <cell r="I304" t="str">
            <v/>
          </cell>
          <cell r="J304" t="str">
            <v/>
          </cell>
          <cell r="K304" t="str">
            <v/>
          </cell>
          <cell r="L304" t="str">
            <v/>
          </cell>
        </row>
        <row r="305">
          <cell r="D305" t="str">
            <v>5-40-1511-9001-001</v>
          </cell>
          <cell r="E305" t="str">
            <v>HKD</v>
          </cell>
          <cell r="F305" t="str">
            <v>HK014</v>
          </cell>
          <cell r="G305">
            <v>116000</v>
          </cell>
          <cell r="H305">
            <v>6000000</v>
          </cell>
          <cell r="I305" t="str">
            <v/>
          </cell>
          <cell r="J305" t="str">
            <v/>
          </cell>
          <cell r="K305" t="str">
            <v/>
          </cell>
          <cell r="L305" t="str">
            <v/>
          </cell>
        </row>
        <row r="306">
          <cell r="D306" t="str">
            <v>5-60-1511-9002-001</v>
          </cell>
          <cell r="E306" t="str">
            <v>HKD</v>
          </cell>
          <cell r="F306" t="str">
            <v>HK015</v>
          </cell>
          <cell r="G306">
            <v>116000</v>
          </cell>
          <cell r="H306">
            <v>6000000</v>
          </cell>
          <cell r="I306" t="str">
            <v/>
          </cell>
          <cell r="J306" t="str">
            <v/>
          </cell>
          <cell r="K306" t="str">
            <v/>
          </cell>
          <cell r="L306" t="str">
            <v/>
          </cell>
        </row>
        <row r="307">
          <cell r="D307" t="str">
            <v>5-60-1511-9014-001</v>
          </cell>
          <cell r="E307" t="str">
            <v>HKD</v>
          </cell>
          <cell r="F307" t="str">
            <v>HK015</v>
          </cell>
          <cell r="G307">
            <v>116000</v>
          </cell>
          <cell r="H307">
            <v>6000000</v>
          </cell>
          <cell r="I307" t="str">
            <v/>
          </cell>
          <cell r="J307" t="str">
            <v/>
          </cell>
          <cell r="K307" t="str">
            <v/>
          </cell>
          <cell r="L307" t="str">
            <v/>
          </cell>
        </row>
        <row r="308">
          <cell r="D308" t="str">
            <v>5-13-1511-9002-001</v>
          </cell>
          <cell r="E308" t="str">
            <v>HKD</v>
          </cell>
          <cell r="F308" t="str">
            <v>HK017</v>
          </cell>
          <cell r="G308">
            <v>116000</v>
          </cell>
          <cell r="H308">
            <v>6000000</v>
          </cell>
          <cell r="I308" t="str">
            <v/>
          </cell>
          <cell r="J308" t="str">
            <v/>
          </cell>
          <cell r="K308" t="str">
            <v/>
          </cell>
          <cell r="L308" t="str">
            <v/>
          </cell>
        </row>
        <row r="309">
          <cell r="D309" t="str">
            <v>5-13-1511-9004-001</v>
          </cell>
          <cell r="E309" t="str">
            <v>HKD</v>
          </cell>
          <cell r="F309" t="str">
            <v>HK017</v>
          </cell>
          <cell r="G309">
            <v>116000</v>
          </cell>
          <cell r="H309">
            <v>6000000</v>
          </cell>
          <cell r="I309" t="str">
            <v/>
          </cell>
          <cell r="J309" t="str">
            <v/>
          </cell>
          <cell r="K309" t="str">
            <v/>
          </cell>
          <cell r="L309" t="str">
            <v/>
          </cell>
        </row>
        <row r="310">
          <cell r="D310" t="str">
            <v>5-13-1511-9009-001</v>
          </cell>
          <cell r="E310" t="str">
            <v>HKD</v>
          </cell>
          <cell r="F310" t="str">
            <v>HK017</v>
          </cell>
          <cell r="G310">
            <v>116000</v>
          </cell>
          <cell r="H310">
            <v>6000000</v>
          </cell>
          <cell r="I310" t="str">
            <v/>
          </cell>
          <cell r="J310" t="str">
            <v/>
          </cell>
          <cell r="K310" t="str">
            <v/>
          </cell>
          <cell r="L310" t="str">
            <v/>
          </cell>
        </row>
        <row r="311">
          <cell r="D311" t="str">
            <v>5-13-1511-9003-001</v>
          </cell>
          <cell r="E311" t="str">
            <v>HKD</v>
          </cell>
          <cell r="F311" t="str">
            <v>HK017</v>
          </cell>
          <cell r="G311">
            <v>116000</v>
          </cell>
          <cell r="H311">
            <v>6000000</v>
          </cell>
          <cell r="I311" t="str">
            <v/>
          </cell>
          <cell r="J311" t="str">
            <v/>
          </cell>
          <cell r="K311" t="str">
            <v/>
          </cell>
          <cell r="L311" t="str">
            <v/>
          </cell>
        </row>
        <row r="312">
          <cell r="D312" t="str">
            <v>5-13-1511-9012-001</v>
          </cell>
          <cell r="E312" t="str">
            <v>HKD</v>
          </cell>
          <cell r="F312" t="str">
            <v>HK017</v>
          </cell>
          <cell r="G312">
            <v>116000</v>
          </cell>
          <cell r="H312">
            <v>6000000</v>
          </cell>
          <cell r="I312" t="str">
            <v/>
          </cell>
          <cell r="J312" t="str">
            <v/>
          </cell>
          <cell r="K312" t="str">
            <v/>
          </cell>
          <cell r="L312" t="str">
            <v/>
          </cell>
        </row>
        <row r="313">
          <cell r="D313" t="str">
            <v>5-13-1511-9013-001</v>
          </cell>
          <cell r="E313" t="str">
            <v>HKD</v>
          </cell>
          <cell r="F313" t="str">
            <v>HK017</v>
          </cell>
          <cell r="G313">
            <v>116000</v>
          </cell>
          <cell r="H313">
            <v>6000000</v>
          </cell>
          <cell r="I313" t="str">
            <v/>
          </cell>
          <cell r="J313" t="str">
            <v/>
          </cell>
          <cell r="K313" t="str">
            <v/>
          </cell>
          <cell r="L313" t="str">
            <v/>
          </cell>
        </row>
        <row r="314">
          <cell r="D314" t="str">
            <v>5-13-1511-9014-001</v>
          </cell>
          <cell r="E314" t="str">
            <v>HKD</v>
          </cell>
          <cell r="F314" t="str">
            <v>HK017</v>
          </cell>
          <cell r="G314">
            <v>116000</v>
          </cell>
          <cell r="H314">
            <v>6000000</v>
          </cell>
          <cell r="I314" t="str">
            <v/>
          </cell>
          <cell r="J314" t="str">
            <v/>
          </cell>
          <cell r="K314" t="str">
            <v/>
          </cell>
          <cell r="L314" t="str">
            <v/>
          </cell>
        </row>
        <row r="315">
          <cell r="D315" t="str">
            <v>5-13-1511-9026-001</v>
          </cell>
          <cell r="E315" t="str">
            <v>HKD</v>
          </cell>
          <cell r="F315" t="str">
            <v>HK017</v>
          </cell>
          <cell r="G315">
            <v>116000</v>
          </cell>
          <cell r="H315">
            <v>6000000</v>
          </cell>
          <cell r="I315" t="str">
            <v/>
          </cell>
          <cell r="J315" t="str">
            <v/>
          </cell>
          <cell r="K315" t="str">
            <v/>
          </cell>
          <cell r="L315" t="str">
            <v/>
          </cell>
        </row>
        <row r="316">
          <cell r="D316" t="str">
            <v>5-13-1511-9016-001</v>
          </cell>
          <cell r="E316" t="str">
            <v>HKD</v>
          </cell>
          <cell r="F316" t="str">
            <v>HK017</v>
          </cell>
          <cell r="G316">
            <v>116000</v>
          </cell>
          <cell r="H316">
            <v>6000000</v>
          </cell>
          <cell r="I316" t="str">
            <v/>
          </cell>
          <cell r="J316" t="str">
            <v/>
          </cell>
          <cell r="K316" t="str">
            <v/>
          </cell>
          <cell r="L316" t="str">
            <v/>
          </cell>
        </row>
        <row r="317">
          <cell r="D317" t="str">
            <v>5-13-1511-9001-001</v>
          </cell>
          <cell r="E317" t="str">
            <v>HKD</v>
          </cell>
          <cell r="F317" t="str">
            <v>HK017</v>
          </cell>
          <cell r="G317">
            <v>116000</v>
          </cell>
          <cell r="H317">
            <v>6000000</v>
          </cell>
          <cell r="I317" t="str">
            <v/>
          </cell>
          <cell r="J317" t="str">
            <v/>
          </cell>
          <cell r="K317" t="str">
            <v/>
          </cell>
          <cell r="L317" t="str">
            <v/>
          </cell>
        </row>
        <row r="318">
          <cell r="D318" t="str">
            <v>A-60-1511-9002-001</v>
          </cell>
          <cell r="E318" t="str">
            <v>HKD</v>
          </cell>
          <cell r="F318" t="str">
            <v>HK109</v>
          </cell>
          <cell r="G318">
            <v>116000</v>
          </cell>
          <cell r="H318">
            <v>6000000</v>
          </cell>
          <cell r="I318" t="str">
            <v/>
          </cell>
          <cell r="J318" t="str">
            <v/>
          </cell>
          <cell r="K318" t="str">
            <v/>
          </cell>
          <cell r="L318" t="str">
            <v/>
          </cell>
        </row>
        <row r="319">
          <cell r="D319" t="str">
            <v>N-11-1300-3040</v>
          </cell>
          <cell r="E319" t="str">
            <v>TWD</v>
          </cell>
          <cell r="F319" t="str">
            <v>HK123</v>
          </cell>
          <cell r="G319" t="str">
            <v>116000</v>
          </cell>
          <cell r="H319" t="str">
            <v>6000000</v>
          </cell>
          <cell r="I319" t="str">
            <v/>
          </cell>
          <cell r="J319" t="str">
            <v/>
          </cell>
          <cell r="K319" t="str">
            <v/>
          </cell>
          <cell r="L319" t="str">
            <v/>
          </cell>
        </row>
        <row r="320">
          <cell r="D320" t="str">
            <v>2-11-1591-0000</v>
          </cell>
          <cell r="E320" t="str">
            <v>HKD</v>
          </cell>
          <cell r="F320" t="str">
            <v>HK001</v>
          </cell>
          <cell r="G320" t="str">
            <v>131007</v>
          </cell>
          <cell r="H320">
            <v>6000000</v>
          </cell>
          <cell r="I320" t="str">
            <v/>
          </cell>
          <cell r="J320" t="str">
            <v/>
          </cell>
          <cell r="K320" t="str">
            <v/>
          </cell>
          <cell r="L320" t="str">
            <v/>
          </cell>
        </row>
        <row r="321">
          <cell r="D321" t="str">
            <v>5-11-1591-0001-001</v>
          </cell>
          <cell r="E321" t="str">
            <v>HKD</v>
          </cell>
          <cell r="F321" t="str">
            <v>HK011</v>
          </cell>
          <cell r="G321" t="str">
            <v>131007</v>
          </cell>
          <cell r="H321">
            <v>6000000</v>
          </cell>
          <cell r="I321" t="str">
            <v/>
          </cell>
          <cell r="J321" t="str">
            <v/>
          </cell>
          <cell r="K321" t="str">
            <v/>
          </cell>
          <cell r="L321" t="str">
            <v/>
          </cell>
        </row>
        <row r="322">
          <cell r="D322" t="str">
            <v>N-11-1130-3055</v>
          </cell>
          <cell r="E322" t="str">
            <v>TWD</v>
          </cell>
          <cell r="F322" t="str">
            <v>HK123</v>
          </cell>
          <cell r="G322" t="str">
            <v>131007</v>
          </cell>
          <cell r="H322" t="str">
            <v>6000000</v>
          </cell>
          <cell r="I322" t="str">
            <v/>
          </cell>
          <cell r="J322" t="str">
            <v/>
          </cell>
          <cell r="K322" t="str">
            <v/>
          </cell>
          <cell r="L322" t="str">
            <v/>
          </cell>
        </row>
        <row r="323">
          <cell r="D323" t="str">
            <v>5-11-1591-0003-001</v>
          </cell>
          <cell r="E323" t="str">
            <v>HKD</v>
          </cell>
          <cell r="F323" t="str">
            <v>HK011</v>
          </cell>
          <cell r="G323" t="str">
            <v>131009</v>
          </cell>
          <cell r="H323">
            <v>6000000</v>
          </cell>
          <cell r="I323" t="str">
            <v/>
          </cell>
          <cell r="J323" t="str">
            <v/>
          </cell>
          <cell r="K323" t="str">
            <v/>
          </cell>
          <cell r="L323" t="str">
            <v/>
          </cell>
        </row>
        <row r="324">
          <cell r="D324" t="str">
            <v>5-60-3050-9000-001</v>
          </cell>
          <cell r="E324" t="str">
            <v>HKD</v>
          </cell>
          <cell r="F324" t="str">
            <v>HK015</v>
          </cell>
          <cell r="G324">
            <v>137112</v>
          </cell>
          <cell r="H324">
            <v>6000000</v>
          </cell>
          <cell r="I324" t="str">
            <v/>
          </cell>
          <cell r="J324" t="str">
            <v/>
          </cell>
          <cell r="K324" t="str">
            <v>HK109</v>
          </cell>
          <cell r="L324" t="str">
            <v/>
          </cell>
        </row>
        <row r="325">
          <cell r="D325" t="str">
            <v>6-60-2591-1000</v>
          </cell>
          <cell r="E325" t="str">
            <v>HKD</v>
          </cell>
          <cell r="F325" t="str">
            <v>HK100</v>
          </cell>
          <cell r="G325" t="str">
            <v>137112</v>
          </cell>
          <cell r="H325">
            <v>6000000</v>
          </cell>
          <cell r="I325" t="str">
            <v/>
          </cell>
          <cell r="J325" t="str">
            <v/>
          </cell>
          <cell r="K325" t="str">
            <v>HK015</v>
          </cell>
          <cell r="L325" t="str">
            <v/>
          </cell>
        </row>
        <row r="326">
          <cell r="D326" t="str">
            <v>A-60-1593-0000-001</v>
          </cell>
          <cell r="E326" t="str">
            <v>HKD</v>
          </cell>
          <cell r="F326" t="str">
            <v>HK109</v>
          </cell>
          <cell r="G326" t="str">
            <v>137112</v>
          </cell>
          <cell r="H326">
            <v>6000000</v>
          </cell>
          <cell r="I326" t="str">
            <v/>
          </cell>
          <cell r="J326" t="str">
            <v/>
          </cell>
          <cell r="K326" t="str">
            <v>HK015</v>
          </cell>
          <cell r="L326" t="str">
            <v/>
          </cell>
        </row>
        <row r="327">
          <cell r="D327" t="str">
            <v>A-60-1593-0001-001</v>
          </cell>
          <cell r="E327" t="str">
            <v>HKD</v>
          </cell>
          <cell r="F327" t="str">
            <v>HK109</v>
          </cell>
          <cell r="G327" t="str">
            <v>137112</v>
          </cell>
          <cell r="H327">
            <v>6000000</v>
          </cell>
          <cell r="I327" t="str">
            <v/>
          </cell>
          <cell r="J327" t="str">
            <v/>
          </cell>
          <cell r="K327" t="str">
            <v>AXASA</v>
          </cell>
          <cell r="L327" t="str">
            <v/>
          </cell>
        </row>
        <row r="328">
          <cell r="D328" t="str">
            <v>A-60-2200-0000-001</v>
          </cell>
          <cell r="E328" t="str">
            <v>HKD</v>
          </cell>
          <cell r="F328" t="str">
            <v>HK109</v>
          </cell>
          <cell r="G328" t="str">
            <v>137112</v>
          </cell>
          <cell r="H328">
            <v>6000000</v>
          </cell>
          <cell r="I328" t="str">
            <v/>
          </cell>
          <cell r="J328" t="str">
            <v/>
          </cell>
          <cell r="K328" t="str">
            <v>HK015</v>
          </cell>
          <cell r="L328" t="str">
            <v/>
          </cell>
        </row>
        <row r="329">
          <cell r="D329" t="str">
            <v>6-65-2591-1000</v>
          </cell>
          <cell r="E329" t="str">
            <v>HKD</v>
          </cell>
          <cell r="F329" t="str">
            <v>HK115</v>
          </cell>
          <cell r="G329" t="str">
            <v>137112</v>
          </cell>
          <cell r="H329">
            <v>6000000</v>
          </cell>
          <cell r="I329" t="str">
            <v/>
          </cell>
          <cell r="J329" t="str">
            <v/>
          </cell>
          <cell r="K329" t="str">
            <v>HK015</v>
          </cell>
          <cell r="L329" t="str">
            <v/>
          </cell>
        </row>
        <row r="330">
          <cell r="D330" t="str">
            <v>5-11-1593-0002-001</v>
          </cell>
          <cell r="E330" t="str">
            <v>HKD</v>
          </cell>
          <cell r="F330" t="str">
            <v>HK011</v>
          </cell>
          <cell r="G330">
            <v>137112</v>
          </cell>
          <cell r="H330" t="str">
            <v>6000000</v>
          </cell>
          <cell r="I330" t="str">
            <v/>
          </cell>
          <cell r="J330" t="str">
            <v/>
          </cell>
          <cell r="K330" t="str">
            <v>HK100</v>
          </cell>
          <cell r="L330" t="str">
            <v/>
          </cell>
        </row>
        <row r="331">
          <cell r="D331" t="str">
            <v>5-11-1157-0002-001</v>
          </cell>
          <cell r="E331" t="str">
            <v>HKD</v>
          </cell>
          <cell r="F331" t="str">
            <v>HK011</v>
          </cell>
          <cell r="G331" t="str">
            <v>137112</v>
          </cell>
          <cell r="H331" t="str">
            <v>6000000</v>
          </cell>
          <cell r="I331" t="str">
            <v/>
          </cell>
          <cell r="J331" t="str">
            <v/>
          </cell>
          <cell r="K331" t="str">
            <v>HK114</v>
          </cell>
          <cell r="L331" t="str">
            <v/>
          </cell>
        </row>
        <row r="332">
          <cell r="D332" t="str">
            <v>5-60-1190-1000-001</v>
          </cell>
          <cell r="E332" t="str">
            <v>HKD</v>
          </cell>
          <cell r="F332" t="str">
            <v>HK015</v>
          </cell>
          <cell r="G332">
            <v>137112</v>
          </cell>
          <cell r="H332" t="str">
            <v>6000000</v>
          </cell>
          <cell r="I332" t="str">
            <v/>
          </cell>
          <cell r="J332" t="str">
            <v/>
          </cell>
          <cell r="K332" t="str">
            <v>HK109</v>
          </cell>
          <cell r="L332" t="str">
            <v/>
          </cell>
        </row>
        <row r="333">
          <cell r="D333" t="str">
            <v>5-11-1592-0002</v>
          </cell>
          <cell r="E333" t="str">
            <v>USD</v>
          </cell>
          <cell r="F333" t="str">
            <v>HK011</v>
          </cell>
          <cell r="G333">
            <v>138007</v>
          </cell>
          <cell r="H333">
            <v>6000000</v>
          </cell>
          <cell r="I333" t="str">
            <v/>
          </cell>
          <cell r="J333" t="str">
            <v/>
          </cell>
          <cell r="K333" t="str">
            <v/>
          </cell>
          <cell r="L333" t="str">
            <v/>
          </cell>
        </row>
        <row r="334">
          <cell r="D334" t="str">
            <v>5-15-1153-5002</v>
          </cell>
          <cell r="E334" t="str">
            <v>USD</v>
          </cell>
          <cell r="F334" t="str">
            <v>HK028</v>
          </cell>
          <cell r="G334">
            <v>138007</v>
          </cell>
          <cell r="H334">
            <v>6000000</v>
          </cell>
          <cell r="I334" t="str">
            <v/>
          </cell>
          <cell r="J334" t="str">
            <v/>
          </cell>
          <cell r="K334" t="str">
            <v/>
          </cell>
          <cell r="L334" t="str">
            <v/>
          </cell>
        </row>
        <row r="335">
          <cell r="D335" t="str">
            <v>2-11-1592-0001</v>
          </cell>
          <cell r="E335" t="str">
            <v>HKD</v>
          </cell>
          <cell r="F335" t="str">
            <v>HK001</v>
          </cell>
          <cell r="G335" t="str">
            <v>138007</v>
          </cell>
          <cell r="H335" t="str">
            <v>6000000</v>
          </cell>
          <cell r="I335" t="str">
            <v/>
          </cell>
          <cell r="J335" t="str">
            <v/>
          </cell>
          <cell r="K335" t="str">
            <v/>
          </cell>
          <cell r="L335" t="str">
            <v/>
          </cell>
        </row>
        <row r="336">
          <cell r="D336" t="str">
            <v>2-11-1592-0002</v>
          </cell>
          <cell r="E336" t="str">
            <v>HKD</v>
          </cell>
          <cell r="F336" t="str">
            <v>HK001</v>
          </cell>
          <cell r="G336" t="str">
            <v>138007</v>
          </cell>
          <cell r="H336" t="str">
            <v>6000000</v>
          </cell>
          <cell r="I336" t="str">
            <v/>
          </cell>
          <cell r="J336" t="str">
            <v/>
          </cell>
          <cell r="K336" t="str">
            <v/>
          </cell>
          <cell r="L336" t="str">
            <v/>
          </cell>
        </row>
        <row r="337">
          <cell r="D337" t="str">
            <v>5-15-1592-0002-001</v>
          </cell>
          <cell r="E337" t="str">
            <v>HKD</v>
          </cell>
          <cell r="F337" t="str">
            <v>HK028</v>
          </cell>
          <cell r="G337" t="str">
            <v>138007</v>
          </cell>
          <cell r="H337" t="str">
            <v>6000000</v>
          </cell>
          <cell r="I337" t="str">
            <v/>
          </cell>
          <cell r="J337" t="str">
            <v/>
          </cell>
          <cell r="K337" t="str">
            <v/>
          </cell>
          <cell r="L337" t="str">
            <v/>
          </cell>
        </row>
        <row r="338">
          <cell r="D338" t="str">
            <v>5-11-1592-0002-001</v>
          </cell>
          <cell r="E338" t="str">
            <v>HKD</v>
          </cell>
          <cell r="F338" t="str">
            <v>HK011</v>
          </cell>
          <cell r="G338" t="str">
            <v>138007</v>
          </cell>
          <cell r="H338" t="str">
            <v>6000000</v>
          </cell>
          <cell r="I338" t="str">
            <v/>
          </cell>
          <cell r="J338" t="str">
            <v/>
          </cell>
          <cell r="K338" t="str">
            <v/>
          </cell>
          <cell r="L338" t="str">
            <v/>
          </cell>
        </row>
        <row r="339">
          <cell r="D339" t="str">
            <v>5-15-1153-5002-001</v>
          </cell>
          <cell r="E339" t="str">
            <v>HKD</v>
          </cell>
          <cell r="F339" t="str">
            <v>HK028</v>
          </cell>
          <cell r="G339" t="str">
            <v>138007</v>
          </cell>
          <cell r="H339" t="str">
            <v>6000000</v>
          </cell>
          <cell r="I339" t="str">
            <v/>
          </cell>
          <cell r="J339" t="str">
            <v/>
          </cell>
          <cell r="K339" t="str">
            <v/>
          </cell>
          <cell r="L339" t="str">
            <v/>
          </cell>
        </row>
        <row r="340">
          <cell r="D340" t="str">
            <v>N-11-1130-3050</v>
          </cell>
          <cell r="E340" t="str">
            <v>TWD</v>
          </cell>
          <cell r="F340" t="str">
            <v>HK123</v>
          </cell>
          <cell r="G340" t="str">
            <v>138007</v>
          </cell>
          <cell r="H340" t="str">
            <v>6000000</v>
          </cell>
          <cell r="I340" t="str">
            <v/>
          </cell>
          <cell r="J340" t="str">
            <v/>
          </cell>
          <cell r="K340" t="str">
            <v/>
          </cell>
          <cell r="L340" t="str">
            <v/>
          </cell>
        </row>
        <row r="341">
          <cell r="D341" t="str">
            <v>5-11-1527-9102-001</v>
          </cell>
          <cell r="E341" t="str">
            <v>HKD</v>
          </cell>
          <cell r="F341" t="str">
            <v>HK011</v>
          </cell>
          <cell r="G341" t="str">
            <v>153026</v>
          </cell>
          <cell r="H341">
            <v>6000000</v>
          </cell>
          <cell r="I341" t="str">
            <v/>
          </cell>
          <cell r="J341" t="str">
            <v/>
          </cell>
          <cell r="K341" t="str">
            <v/>
          </cell>
          <cell r="L341" t="str">
            <v/>
          </cell>
        </row>
        <row r="342">
          <cell r="D342" t="str">
            <v>5-11-1521-9102-001</v>
          </cell>
          <cell r="E342" t="str">
            <v>HKD</v>
          </cell>
          <cell r="F342" t="str">
            <v>HK011</v>
          </cell>
          <cell r="G342" t="str">
            <v>153026</v>
          </cell>
          <cell r="H342">
            <v>6000000</v>
          </cell>
          <cell r="I342" t="str">
            <v/>
          </cell>
          <cell r="J342" t="str">
            <v/>
          </cell>
          <cell r="K342" t="str">
            <v/>
          </cell>
          <cell r="L342" t="str">
            <v/>
          </cell>
        </row>
        <row r="343">
          <cell r="D343" t="str">
            <v>5-11-1524-9101-001</v>
          </cell>
          <cell r="E343" t="str">
            <v>HKD</v>
          </cell>
          <cell r="F343" t="str">
            <v>HK011</v>
          </cell>
          <cell r="G343" t="str">
            <v>153026</v>
          </cell>
          <cell r="H343">
            <v>6000000</v>
          </cell>
          <cell r="I343" t="str">
            <v/>
          </cell>
          <cell r="J343" t="str">
            <v/>
          </cell>
          <cell r="K343" t="str">
            <v/>
          </cell>
          <cell r="L343" t="str">
            <v/>
          </cell>
        </row>
        <row r="344">
          <cell r="D344" t="str">
            <v>5-11-1524-9102-001</v>
          </cell>
          <cell r="E344" t="str">
            <v>HKD</v>
          </cell>
          <cell r="F344" t="str">
            <v>HK011</v>
          </cell>
          <cell r="G344" t="str">
            <v>153026</v>
          </cell>
          <cell r="H344">
            <v>6000000</v>
          </cell>
          <cell r="I344" t="str">
            <v/>
          </cell>
          <cell r="J344" t="str">
            <v/>
          </cell>
          <cell r="K344" t="str">
            <v/>
          </cell>
          <cell r="L344" t="str">
            <v/>
          </cell>
        </row>
        <row r="345">
          <cell r="D345" t="str">
            <v>5-11-1522-9102-001</v>
          </cell>
          <cell r="E345" t="str">
            <v>HKD</v>
          </cell>
          <cell r="F345" t="str">
            <v>HK011</v>
          </cell>
          <cell r="G345" t="str">
            <v>153026</v>
          </cell>
          <cell r="H345">
            <v>6000000</v>
          </cell>
          <cell r="I345" t="str">
            <v/>
          </cell>
          <cell r="J345" t="str">
            <v/>
          </cell>
          <cell r="K345" t="str">
            <v/>
          </cell>
          <cell r="L345" t="str">
            <v/>
          </cell>
        </row>
        <row r="346">
          <cell r="D346" t="str">
            <v>5-15-1515-9000-001</v>
          </cell>
          <cell r="E346" t="str">
            <v>HKD</v>
          </cell>
          <cell r="F346" t="str">
            <v>HK028</v>
          </cell>
          <cell r="G346">
            <v>155019</v>
          </cell>
          <cell r="H346">
            <v>6000000</v>
          </cell>
          <cell r="I346" t="str">
            <v/>
          </cell>
          <cell r="J346" t="str">
            <v/>
          </cell>
          <cell r="K346" t="str">
            <v/>
          </cell>
          <cell r="L346" t="str">
            <v/>
          </cell>
        </row>
        <row r="347">
          <cell r="D347" t="str">
            <v>6-60-1537-1000</v>
          </cell>
          <cell r="E347" t="str">
            <v>HKD</v>
          </cell>
          <cell r="F347" t="str">
            <v>HK100</v>
          </cell>
          <cell r="G347">
            <v>155019</v>
          </cell>
          <cell r="H347">
            <v>6000000</v>
          </cell>
          <cell r="I347" t="str">
            <v/>
          </cell>
          <cell r="J347" t="str">
            <v/>
          </cell>
          <cell r="K347" t="str">
            <v/>
          </cell>
          <cell r="L347" t="str">
            <v/>
          </cell>
        </row>
        <row r="348">
          <cell r="D348" t="str">
            <v>6-65-1537-1000</v>
          </cell>
          <cell r="E348" t="str">
            <v>HKD</v>
          </cell>
          <cell r="F348" t="str">
            <v>HK115</v>
          </cell>
          <cell r="G348">
            <v>155019</v>
          </cell>
          <cell r="H348">
            <v>6000000</v>
          </cell>
          <cell r="I348" t="str">
            <v/>
          </cell>
          <cell r="J348" t="str">
            <v/>
          </cell>
          <cell r="K348" t="str">
            <v/>
          </cell>
          <cell r="L348" t="str">
            <v/>
          </cell>
        </row>
        <row r="349">
          <cell r="D349" t="str">
            <v>6-60-2510-9000</v>
          </cell>
          <cell r="E349" t="str">
            <v>HKD</v>
          </cell>
          <cell r="F349" t="str">
            <v>HK100</v>
          </cell>
          <cell r="G349" t="str">
            <v>156001</v>
          </cell>
          <cell r="H349">
            <v>6000000</v>
          </cell>
          <cell r="I349" t="str">
            <v/>
          </cell>
          <cell r="J349" t="str">
            <v/>
          </cell>
          <cell r="K349" t="str">
            <v/>
          </cell>
          <cell r="L349" t="str">
            <v/>
          </cell>
        </row>
        <row r="350">
          <cell r="D350" t="str">
            <v>6-65-2510-9000</v>
          </cell>
          <cell r="E350" t="str">
            <v>HKD</v>
          </cell>
          <cell r="F350" t="str">
            <v>HK115</v>
          </cell>
          <cell r="G350" t="str">
            <v>156001</v>
          </cell>
          <cell r="H350">
            <v>6000000</v>
          </cell>
          <cell r="I350" t="str">
            <v/>
          </cell>
          <cell r="J350" t="str">
            <v/>
          </cell>
          <cell r="K350" t="str">
            <v/>
          </cell>
          <cell r="L350" t="str">
            <v/>
          </cell>
        </row>
        <row r="351">
          <cell r="D351" t="str">
            <v>2-11-1574-0000</v>
          </cell>
          <cell r="E351" t="str">
            <v>HKD</v>
          </cell>
          <cell r="F351" t="str">
            <v>HK001</v>
          </cell>
          <cell r="G351" t="str">
            <v>170000</v>
          </cell>
          <cell r="H351">
            <v>6000000</v>
          </cell>
          <cell r="I351" t="str">
            <v/>
          </cell>
          <cell r="J351" t="str">
            <v/>
          </cell>
          <cell r="K351" t="str">
            <v>HK114</v>
          </cell>
          <cell r="L351" t="str">
            <v/>
          </cell>
        </row>
        <row r="352">
          <cell r="D352" t="str">
            <v>5-11-1571-0000-001</v>
          </cell>
          <cell r="E352" t="str">
            <v>HKD</v>
          </cell>
          <cell r="F352" t="str">
            <v>HK011</v>
          </cell>
          <cell r="G352" t="str">
            <v>170000</v>
          </cell>
          <cell r="H352">
            <v>6000000</v>
          </cell>
          <cell r="I352" t="str">
            <v/>
          </cell>
          <cell r="J352" t="str">
            <v/>
          </cell>
          <cell r="K352" t="str">
            <v>HK113</v>
          </cell>
          <cell r="L352" t="str">
            <v/>
          </cell>
        </row>
        <row r="353">
          <cell r="D353" t="str">
            <v>5-11-1572-0000-001</v>
          </cell>
          <cell r="E353" t="str">
            <v>HKD</v>
          </cell>
          <cell r="F353" t="str">
            <v>HK011</v>
          </cell>
          <cell r="G353" t="str">
            <v>170000</v>
          </cell>
          <cell r="H353">
            <v>6000000</v>
          </cell>
          <cell r="I353" t="str">
            <v/>
          </cell>
          <cell r="J353" t="str">
            <v/>
          </cell>
          <cell r="K353" t="str">
            <v>HK004</v>
          </cell>
          <cell r="L353" t="str">
            <v/>
          </cell>
        </row>
        <row r="354">
          <cell r="D354" t="str">
            <v>5-11-1573-0000-001</v>
          </cell>
          <cell r="E354" t="str">
            <v>HKD</v>
          </cell>
          <cell r="F354" t="str">
            <v>HK011</v>
          </cell>
          <cell r="G354" t="str">
            <v>170000</v>
          </cell>
          <cell r="H354">
            <v>6000000</v>
          </cell>
          <cell r="I354" t="str">
            <v/>
          </cell>
          <cell r="J354" t="str">
            <v/>
          </cell>
          <cell r="K354" t="str">
            <v>HK101</v>
          </cell>
          <cell r="L354" t="str">
            <v/>
          </cell>
        </row>
        <row r="355">
          <cell r="D355" t="str">
            <v>5-11-1579-1000-001</v>
          </cell>
          <cell r="E355" t="str">
            <v>HKD</v>
          </cell>
          <cell r="F355" t="str">
            <v>HK011</v>
          </cell>
          <cell r="G355" t="str">
            <v>170000</v>
          </cell>
          <cell r="H355">
            <v>6000000</v>
          </cell>
          <cell r="I355" t="str">
            <v/>
          </cell>
          <cell r="J355" t="str">
            <v/>
          </cell>
          <cell r="K355" t="str">
            <v>HK112</v>
          </cell>
          <cell r="L355" t="str">
            <v/>
          </cell>
        </row>
        <row r="356">
          <cell r="D356" t="str">
            <v>A-60-1572-1000-001</v>
          </cell>
          <cell r="E356" t="str">
            <v>HKD</v>
          </cell>
          <cell r="F356" t="str">
            <v>HK109</v>
          </cell>
          <cell r="G356" t="str">
            <v>170000</v>
          </cell>
          <cell r="H356">
            <v>6000000</v>
          </cell>
          <cell r="I356" t="str">
            <v/>
          </cell>
          <cell r="J356" t="str">
            <v/>
          </cell>
          <cell r="K356" t="str">
            <v>HK015</v>
          </cell>
          <cell r="L356" t="str">
            <v/>
          </cell>
        </row>
        <row r="357">
          <cell r="D357" t="str">
            <v>2-11-1578-4000</v>
          </cell>
          <cell r="E357" t="str">
            <v>HKD</v>
          </cell>
          <cell r="F357" t="str">
            <v>HK001</v>
          </cell>
          <cell r="G357" t="str">
            <v>170000</v>
          </cell>
          <cell r="H357" t="str">
            <v>6000000</v>
          </cell>
          <cell r="I357" t="str">
            <v/>
          </cell>
          <cell r="J357" t="str">
            <v/>
          </cell>
          <cell r="K357" t="str">
            <v>HK114</v>
          </cell>
          <cell r="L357" t="str">
            <v/>
          </cell>
        </row>
        <row r="358">
          <cell r="D358" t="str">
            <v>6-60-1122-1000</v>
          </cell>
          <cell r="E358" t="str">
            <v>HKD</v>
          </cell>
          <cell r="F358" t="str">
            <v>HK100</v>
          </cell>
          <cell r="G358" t="str">
            <v>170000</v>
          </cell>
          <cell r="H358" t="str">
            <v>6000000</v>
          </cell>
          <cell r="I358" t="str">
            <v/>
          </cell>
          <cell r="J358" t="str">
            <v/>
          </cell>
          <cell r="K358" t="str">
            <v>HK115</v>
          </cell>
          <cell r="L358" t="str">
            <v/>
          </cell>
        </row>
        <row r="359">
          <cell r="D359" t="str">
            <v>5-11-1578-2000-001</v>
          </cell>
          <cell r="E359" t="str">
            <v>HKD</v>
          </cell>
          <cell r="F359" t="str">
            <v>HK011</v>
          </cell>
          <cell r="G359" t="str">
            <v>170002</v>
          </cell>
          <cell r="H359">
            <v>6000000</v>
          </cell>
          <cell r="I359" t="str">
            <v/>
          </cell>
          <cell r="J359" t="str">
            <v/>
          </cell>
          <cell r="K359" t="str">
            <v>HK107</v>
          </cell>
          <cell r="L359" t="str">
            <v/>
          </cell>
        </row>
        <row r="360">
          <cell r="D360" t="str">
            <v>5-11-1578-4000-001</v>
          </cell>
          <cell r="E360" t="str">
            <v>HKD</v>
          </cell>
          <cell r="F360" t="str">
            <v>HK011</v>
          </cell>
          <cell r="G360" t="str">
            <v>170002</v>
          </cell>
          <cell r="H360">
            <v>6000000</v>
          </cell>
          <cell r="I360" t="str">
            <v/>
          </cell>
          <cell r="J360" t="str">
            <v/>
          </cell>
          <cell r="K360" t="str">
            <v>HK114</v>
          </cell>
          <cell r="L360" t="str">
            <v/>
          </cell>
        </row>
        <row r="361">
          <cell r="D361" t="str">
            <v>5-11-1588-1000-001</v>
          </cell>
          <cell r="E361" t="str">
            <v>HKD</v>
          </cell>
          <cell r="F361" t="str">
            <v>HK011</v>
          </cell>
          <cell r="G361" t="str">
            <v>170002</v>
          </cell>
          <cell r="H361">
            <v>6000000</v>
          </cell>
          <cell r="I361" t="str">
            <v/>
          </cell>
          <cell r="J361" t="str">
            <v/>
          </cell>
          <cell r="K361" t="str">
            <v>HK100</v>
          </cell>
          <cell r="L361" t="str">
            <v/>
          </cell>
        </row>
        <row r="362">
          <cell r="D362" t="str">
            <v>A-60-1578-2000-001</v>
          </cell>
          <cell r="E362" t="str">
            <v>HKD</v>
          </cell>
          <cell r="F362" t="str">
            <v>HK109</v>
          </cell>
          <cell r="G362" t="str">
            <v>170002</v>
          </cell>
          <cell r="H362">
            <v>6000000</v>
          </cell>
          <cell r="I362" t="str">
            <v/>
          </cell>
          <cell r="J362" t="str">
            <v/>
          </cell>
          <cell r="K362" t="str">
            <v>AXCSA</v>
          </cell>
          <cell r="L362" t="str">
            <v/>
          </cell>
        </row>
        <row r="363">
          <cell r="D363" t="str">
            <v>7-60-1578-2000</v>
          </cell>
          <cell r="E363" t="str">
            <v>HKD</v>
          </cell>
          <cell r="F363" t="str">
            <v>HK112</v>
          </cell>
          <cell r="G363" t="str">
            <v>170002</v>
          </cell>
          <cell r="H363">
            <v>6000000</v>
          </cell>
          <cell r="I363" t="str">
            <v/>
          </cell>
          <cell r="J363" t="str">
            <v/>
          </cell>
          <cell r="K363" t="str">
            <v>HK107</v>
          </cell>
          <cell r="L363" t="str">
            <v/>
          </cell>
        </row>
        <row r="364">
          <cell r="D364" t="str">
            <v>3-60-1578-2000</v>
          </cell>
          <cell r="E364" t="str">
            <v>HKD</v>
          </cell>
          <cell r="F364" t="str">
            <v>HK113</v>
          </cell>
          <cell r="G364" t="str">
            <v>170002</v>
          </cell>
          <cell r="H364">
            <v>6000000</v>
          </cell>
          <cell r="I364" t="str">
            <v/>
          </cell>
          <cell r="J364" t="str">
            <v/>
          </cell>
          <cell r="K364" t="str">
            <v>HK107</v>
          </cell>
          <cell r="L364" t="str">
            <v/>
          </cell>
        </row>
        <row r="365">
          <cell r="D365" t="str">
            <v>8-40-1578-2000</v>
          </cell>
          <cell r="E365" t="str">
            <v>HKD</v>
          </cell>
          <cell r="F365" t="str">
            <v>HK114</v>
          </cell>
          <cell r="G365" t="str">
            <v>170002</v>
          </cell>
          <cell r="H365">
            <v>6000000</v>
          </cell>
          <cell r="I365" t="str">
            <v/>
          </cell>
          <cell r="J365" t="str">
            <v/>
          </cell>
          <cell r="K365" t="str">
            <v>HK107</v>
          </cell>
          <cell r="L365" t="str">
            <v/>
          </cell>
        </row>
        <row r="366">
          <cell r="D366" t="str">
            <v>2-11-1578-2000</v>
          </cell>
          <cell r="E366" t="str">
            <v>HKD</v>
          </cell>
          <cell r="F366" t="str">
            <v>HK001</v>
          </cell>
          <cell r="G366" t="str">
            <v>170002</v>
          </cell>
          <cell r="H366" t="str">
            <v>6000000</v>
          </cell>
          <cell r="I366" t="str">
            <v/>
          </cell>
          <cell r="J366" t="str">
            <v/>
          </cell>
          <cell r="K366" t="str">
            <v>HK107</v>
          </cell>
          <cell r="L366" t="str">
            <v/>
          </cell>
        </row>
        <row r="367">
          <cell r="D367" t="str">
            <v>2-60-2520-9000</v>
          </cell>
          <cell r="E367" t="str">
            <v>HKD</v>
          </cell>
          <cell r="F367" t="str">
            <v>HK004</v>
          </cell>
          <cell r="G367" t="str">
            <v>171000</v>
          </cell>
          <cell r="H367" t="str">
            <v>6000000</v>
          </cell>
          <cell r="I367" t="str">
            <v/>
          </cell>
          <cell r="J367" t="str">
            <v/>
          </cell>
          <cell r="K367" t="str">
            <v>HK114</v>
          </cell>
          <cell r="L367" t="str">
            <v/>
          </cell>
        </row>
        <row r="368">
          <cell r="D368" t="str">
            <v>5-22-1511-9100-001</v>
          </cell>
          <cell r="E368" t="str">
            <v>HKD</v>
          </cell>
          <cell r="F368" t="str">
            <v>HK032</v>
          </cell>
          <cell r="G368">
            <v>176021</v>
          </cell>
          <cell r="H368">
            <v>6000000</v>
          </cell>
          <cell r="I368" t="str">
            <v/>
          </cell>
          <cell r="J368" t="str">
            <v/>
          </cell>
          <cell r="K368" t="str">
            <v/>
          </cell>
          <cell r="L368" t="str">
            <v/>
          </cell>
        </row>
        <row r="369">
          <cell r="D369" t="str">
            <v>8-13-1523-9102-001</v>
          </cell>
          <cell r="E369" t="str">
            <v>HKD</v>
          </cell>
          <cell r="F369" t="str">
            <v>HK108</v>
          </cell>
          <cell r="G369">
            <v>176021</v>
          </cell>
          <cell r="H369">
            <v>6000000</v>
          </cell>
          <cell r="I369" t="str">
            <v/>
          </cell>
          <cell r="J369" t="str">
            <v/>
          </cell>
          <cell r="K369" t="str">
            <v/>
          </cell>
          <cell r="L369" t="str">
            <v/>
          </cell>
        </row>
        <row r="370">
          <cell r="D370" t="str">
            <v>5-23-1511-9100-001</v>
          </cell>
          <cell r="E370" t="str">
            <v>HKD</v>
          </cell>
          <cell r="F370" t="str">
            <v>HK033</v>
          </cell>
          <cell r="G370">
            <v>176022</v>
          </cell>
          <cell r="H370">
            <v>6000000</v>
          </cell>
          <cell r="I370" t="str">
            <v/>
          </cell>
          <cell r="J370" t="str">
            <v/>
          </cell>
          <cell r="K370" t="str">
            <v/>
          </cell>
          <cell r="L370" t="str">
            <v/>
          </cell>
        </row>
        <row r="371">
          <cell r="D371" t="str">
            <v>8-13-1529-9101-001</v>
          </cell>
          <cell r="E371" t="str">
            <v>HKD</v>
          </cell>
          <cell r="F371" t="str">
            <v>HK108</v>
          </cell>
          <cell r="G371">
            <v>176022</v>
          </cell>
          <cell r="H371">
            <v>6000000</v>
          </cell>
          <cell r="I371" t="str">
            <v/>
          </cell>
          <cell r="J371" t="str">
            <v/>
          </cell>
          <cell r="K371" t="str">
            <v/>
          </cell>
          <cell r="L371" t="str">
            <v/>
          </cell>
        </row>
        <row r="372">
          <cell r="D372" t="str">
            <v>5-31-1511-9100-001</v>
          </cell>
          <cell r="E372" t="str">
            <v>HKD</v>
          </cell>
          <cell r="F372" t="str">
            <v>HK021</v>
          </cell>
          <cell r="G372">
            <v>176050</v>
          </cell>
          <cell r="H372">
            <v>6000000</v>
          </cell>
          <cell r="I372" t="str">
            <v/>
          </cell>
          <cell r="J372" t="str">
            <v/>
          </cell>
          <cell r="K372" t="str">
            <v/>
          </cell>
          <cell r="L372" t="str">
            <v/>
          </cell>
        </row>
        <row r="373">
          <cell r="D373" t="str">
            <v>5-21-1511-9100-001</v>
          </cell>
          <cell r="E373" t="str">
            <v>HKD</v>
          </cell>
          <cell r="F373" t="str">
            <v>HK031</v>
          </cell>
          <cell r="G373">
            <v>176050</v>
          </cell>
          <cell r="H373">
            <v>6000000</v>
          </cell>
          <cell r="I373" t="str">
            <v/>
          </cell>
          <cell r="J373" t="str">
            <v/>
          </cell>
          <cell r="K373" t="str">
            <v/>
          </cell>
          <cell r="L373" t="str">
            <v/>
          </cell>
        </row>
        <row r="374">
          <cell r="D374" t="str">
            <v>8-13-1531-9101-001</v>
          </cell>
          <cell r="E374" t="str">
            <v>HKD</v>
          </cell>
          <cell r="F374" t="str">
            <v>HK108</v>
          </cell>
          <cell r="G374">
            <v>176050</v>
          </cell>
          <cell r="H374">
            <v>6000000</v>
          </cell>
          <cell r="I374" t="str">
            <v/>
          </cell>
          <cell r="J374" t="str">
            <v/>
          </cell>
          <cell r="K374" t="str">
            <v/>
          </cell>
          <cell r="L374" t="str">
            <v/>
          </cell>
        </row>
        <row r="375">
          <cell r="D375" t="str">
            <v>5-70-1700-1001-001</v>
          </cell>
          <cell r="E375" t="str">
            <v>HKD</v>
          </cell>
          <cell r="F375" t="str">
            <v>HK012</v>
          </cell>
          <cell r="G375" t="str">
            <v>176052</v>
          </cell>
          <cell r="H375">
            <v>6000000</v>
          </cell>
          <cell r="I375" t="str">
            <v/>
          </cell>
          <cell r="J375" t="str">
            <v/>
          </cell>
          <cell r="K375" t="str">
            <v/>
          </cell>
          <cell r="L375" t="str">
            <v/>
          </cell>
        </row>
        <row r="376">
          <cell r="D376" t="str">
            <v>5-75-1700-1001-001</v>
          </cell>
          <cell r="E376" t="str">
            <v>HKD</v>
          </cell>
          <cell r="F376" t="str">
            <v>HK029</v>
          </cell>
          <cell r="G376" t="str">
            <v>176052</v>
          </cell>
          <cell r="H376">
            <v>6000000</v>
          </cell>
          <cell r="I376" t="str">
            <v/>
          </cell>
          <cell r="J376" t="str">
            <v/>
          </cell>
          <cell r="K376" t="str">
            <v/>
          </cell>
          <cell r="L376" t="str">
            <v/>
          </cell>
        </row>
        <row r="377">
          <cell r="D377" t="str">
            <v>5-27-1511-9100-001</v>
          </cell>
          <cell r="E377" t="str">
            <v>HKD</v>
          </cell>
          <cell r="F377" t="str">
            <v>HK037</v>
          </cell>
          <cell r="G377">
            <v>176052</v>
          </cell>
          <cell r="H377">
            <v>6000000</v>
          </cell>
          <cell r="I377" t="str">
            <v/>
          </cell>
          <cell r="J377" t="str">
            <v/>
          </cell>
          <cell r="K377" t="str">
            <v/>
          </cell>
          <cell r="L377" t="str">
            <v/>
          </cell>
        </row>
        <row r="378">
          <cell r="D378" t="str">
            <v>8-13-1526-9101-001</v>
          </cell>
          <cell r="E378" t="str">
            <v>HKD</v>
          </cell>
          <cell r="F378" t="str">
            <v>HK108</v>
          </cell>
          <cell r="G378">
            <v>176052</v>
          </cell>
          <cell r="H378">
            <v>6000000</v>
          </cell>
          <cell r="I378" t="str">
            <v/>
          </cell>
          <cell r="J378" t="str">
            <v/>
          </cell>
          <cell r="K378" t="str">
            <v/>
          </cell>
          <cell r="L378" t="str">
            <v/>
          </cell>
        </row>
        <row r="379">
          <cell r="D379" t="str">
            <v>8-13-1533-9101-001</v>
          </cell>
          <cell r="E379" t="str">
            <v>HKD</v>
          </cell>
          <cell r="F379" t="str">
            <v>HK108</v>
          </cell>
          <cell r="G379">
            <v>176052</v>
          </cell>
          <cell r="H379">
            <v>6000000</v>
          </cell>
          <cell r="I379" t="str">
            <v/>
          </cell>
          <cell r="J379" t="str">
            <v/>
          </cell>
          <cell r="K379" t="str">
            <v/>
          </cell>
          <cell r="L379" t="str">
            <v/>
          </cell>
        </row>
        <row r="380">
          <cell r="D380" t="str">
            <v>8-13-1527-9102-001</v>
          </cell>
          <cell r="E380" t="str">
            <v>HKD</v>
          </cell>
          <cell r="F380" t="str">
            <v>HK108</v>
          </cell>
          <cell r="G380">
            <v>176052</v>
          </cell>
          <cell r="H380">
            <v>6000000</v>
          </cell>
          <cell r="I380" t="str">
            <v/>
          </cell>
          <cell r="J380" t="str">
            <v/>
          </cell>
          <cell r="K380" t="str">
            <v/>
          </cell>
          <cell r="L380" t="str">
            <v/>
          </cell>
        </row>
        <row r="381">
          <cell r="D381" t="str">
            <v>8-13-1522-9102-001</v>
          </cell>
          <cell r="E381" t="str">
            <v>HKD</v>
          </cell>
          <cell r="F381" t="str">
            <v>HK108</v>
          </cell>
          <cell r="G381">
            <v>176052</v>
          </cell>
          <cell r="H381">
            <v>6000000</v>
          </cell>
          <cell r="I381" t="str">
            <v/>
          </cell>
          <cell r="J381" t="str">
            <v/>
          </cell>
          <cell r="K381" t="str">
            <v/>
          </cell>
          <cell r="L381" t="str">
            <v/>
          </cell>
        </row>
        <row r="382">
          <cell r="D382" t="str">
            <v>5-32-1511-9100-001</v>
          </cell>
          <cell r="E382" t="str">
            <v>HKD</v>
          </cell>
          <cell r="F382" t="str">
            <v>HK022</v>
          </cell>
          <cell r="G382">
            <v>176053</v>
          </cell>
          <cell r="H382">
            <v>6000000</v>
          </cell>
          <cell r="I382" t="str">
            <v/>
          </cell>
          <cell r="J382" t="str">
            <v/>
          </cell>
          <cell r="K382" t="str">
            <v/>
          </cell>
          <cell r="L382" t="str">
            <v/>
          </cell>
        </row>
        <row r="383">
          <cell r="D383" t="str">
            <v>5-33-1511-9100-001</v>
          </cell>
          <cell r="E383" t="str">
            <v>HKD</v>
          </cell>
          <cell r="F383" t="str">
            <v>HK023</v>
          </cell>
          <cell r="G383">
            <v>176053</v>
          </cell>
          <cell r="H383">
            <v>6000000</v>
          </cell>
          <cell r="I383" t="str">
            <v/>
          </cell>
          <cell r="J383" t="str">
            <v/>
          </cell>
          <cell r="K383" t="str">
            <v/>
          </cell>
          <cell r="L383" t="str">
            <v/>
          </cell>
        </row>
        <row r="384">
          <cell r="D384" t="str">
            <v>5-24-1511-9100-001</v>
          </cell>
          <cell r="E384" t="str">
            <v>HKD</v>
          </cell>
          <cell r="F384" t="str">
            <v>HK034</v>
          </cell>
          <cell r="G384">
            <v>176053</v>
          </cell>
          <cell r="H384">
            <v>6000000</v>
          </cell>
          <cell r="I384" t="str">
            <v/>
          </cell>
          <cell r="J384" t="str">
            <v/>
          </cell>
          <cell r="K384" t="str">
            <v/>
          </cell>
          <cell r="L384" t="str">
            <v/>
          </cell>
        </row>
        <row r="385">
          <cell r="D385" t="str">
            <v>5-25-1511-9100-001</v>
          </cell>
          <cell r="E385" t="str">
            <v>HKD</v>
          </cell>
          <cell r="F385" t="str">
            <v>HK035</v>
          </cell>
          <cell r="G385">
            <v>176053</v>
          </cell>
          <cell r="H385">
            <v>6000000</v>
          </cell>
          <cell r="I385" t="str">
            <v/>
          </cell>
          <cell r="J385" t="str">
            <v/>
          </cell>
          <cell r="K385" t="str">
            <v/>
          </cell>
          <cell r="L385" t="str">
            <v/>
          </cell>
        </row>
        <row r="386">
          <cell r="D386" t="str">
            <v>5-26-1511-9100-001</v>
          </cell>
          <cell r="E386" t="str">
            <v>HKD</v>
          </cell>
          <cell r="F386" t="str">
            <v>HK036</v>
          </cell>
          <cell r="G386">
            <v>176053</v>
          </cell>
          <cell r="H386">
            <v>6000000</v>
          </cell>
          <cell r="I386" t="str">
            <v/>
          </cell>
          <cell r="J386" t="str">
            <v/>
          </cell>
          <cell r="K386" t="str">
            <v/>
          </cell>
          <cell r="L386" t="str">
            <v/>
          </cell>
        </row>
        <row r="387">
          <cell r="D387" t="str">
            <v>8-13-1524-9101-001</v>
          </cell>
          <cell r="E387" t="str">
            <v>HKD</v>
          </cell>
          <cell r="F387" t="str">
            <v>HK108</v>
          </cell>
          <cell r="G387" t="str">
            <v>176053</v>
          </cell>
          <cell r="H387">
            <v>6000000</v>
          </cell>
          <cell r="I387" t="str">
            <v/>
          </cell>
          <cell r="J387" t="str">
            <v/>
          </cell>
          <cell r="K387" t="str">
            <v/>
          </cell>
          <cell r="L387" t="str">
            <v/>
          </cell>
        </row>
        <row r="388">
          <cell r="D388" t="str">
            <v>8-13-1153-9201-001</v>
          </cell>
          <cell r="E388" t="str">
            <v>HKD</v>
          </cell>
          <cell r="F388" t="str">
            <v>HK108</v>
          </cell>
          <cell r="G388" t="str">
            <v>176053</v>
          </cell>
          <cell r="H388">
            <v>6000000</v>
          </cell>
          <cell r="I388" t="str">
            <v/>
          </cell>
          <cell r="J388" t="str">
            <v/>
          </cell>
          <cell r="K388" t="str">
            <v/>
          </cell>
          <cell r="L388" t="str">
            <v/>
          </cell>
        </row>
        <row r="389">
          <cell r="D389" t="str">
            <v>8-13-1521-9102-001</v>
          </cell>
          <cell r="E389" t="str">
            <v>HKD</v>
          </cell>
          <cell r="F389" t="str">
            <v>HK108</v>
          </cell>
          <cell r="G389" t="str">
            <v>176053</v>
          </cell>
          <cell r="H389">
            <v>6000000</v>
          </cell>
          <cell r="I389" t="str">
            <v/>
          </cell>
          <cell r="J389" t="str">
            <v/>
          </cell>
          <cell r="K389" t="str">
            <v/>
          </cell>
          <cell r="L389" t="str">
            <v/>
          </cell>
        </row>
        <row r="390">
          <cell r="D390" t="str">
            <v>8-13-1532-9101-001</v>
          </cell>
          <cell r="E390" t="str">
            <v>HKD</v>
          </cell>
          <cell r="F390" t="str">
            <v>HK108</v>
          </cell>
          <cell r="G390" t="str">
            <v>176053</v>
          </cell>
          <cell r="H390">
            <v>6000000</v>
          </cell>
          <cell r="I390" t="str">
            <v/>
          </cell>
          <cell r="J390" t="str">
            <v/>
          </cell>
          <cell r="K390" t="str">
            <v/>
          </cell>
          <cell r="L390" t="str">
            <v/>
          </cell>
        </row>
        <row r="391">
          <cell r="D391" t="str">
            <v>8-13-1528-9101-001</v>
          </cell>
          <cell r="E391" t="str">
            <v>HKD</v>
          </cell>
          <cell r="F391" t="str">
            <v>HK108</v>
          </cell>
          <cell r="G391" t="str">
            <v>176053</v>
          </cell>
          <cell r="H391">
            <v>6000000</v>
          </cell>
          <cell r="I391" t="str">
            <v/>
          </cell>
          <cell r="J391" t="str">
            <v/>
          </cell>
          <cell r="K391" t="str">
            <v/>
          </cell>
          <cell r="L391" t="str">
            <v/>
          </cell>
        </row>
        <row r="392">
          <cell r="D392" t="str">
            <v>8-13-1523-9101-001</v>
          </cell>
          <cell r="E392" t="str">
            <v>HKD</v>
          </cell>
          <cell r="F392" t="str">
            <v>HK108</v>
          </cell>
          <cell r="G392" t="str">
            <v>176053</v>
          </cell>
          <cell r="H392">
            <v>6000000</v>
          </cell>
          <cell r="I392" t="str">
            <v/>
          </cell>
          <cell r="J392" t="str">
            <v/>
          </cell>
          <cell r="K392" t="str">
            <v/>
          </cell>
          <cell r="L392" t="str">
            <v/>
          </cell>
        </row>
        <row r="393">
          <cell r="D393" t="str">
            <v>8-13-1153-9101-001</v>
          </cell>
          <cell r="E393" t="str">
            <v>HKD</v>
          </cell>
          <cell r="F393" t="str">
            <v>HK108</v>
          </cell>
          <cell r="G393" t="str">
            <v>176053</v>
          </cell>
          <cell r="H393">
            <v>6000000</v>
          </cell>
          <cell r="I393" t="str">
            <v/>
          </cell>
          <cell r="J393" t="str">
            <v/>
          </cell>
          <cell r="K393" t="str">
            <v/>
          </cell>
          <cell r="L393" t="str">
            <v/>
          </cell>
        </row>
        <row r="394">
          <cell r="D394" t="str">
            <v>8-30-1511-9101</v>
          </cell>
          <cell r="E394" t="str">
            <v>HKD</v>
          </cell>
          <cell r="F394" t="str">
            <v>HK118</v>
          </cell>
          <cell r="G394" t="str">
            <v>176053</v>
          </cell>
          <cell r="H394" t="str">
            <v>6000000</v>
          </cell>
          <cell r="I394" t="str">
            <v/>
          </cell>
          <cell r="J394" t="str">
            <v/>
          </cell>
          <cell r="K394" t="str">
            <v/>
          </cell>
          <cell r="L394" t="str">
            <v/>
          </cell>
        </row>
        <row r="395">
          <cell r="D395" t="str">
            <v>8-30-1516-9101</v>
          </cell>
          <cell r="E395" t="str">
            <v>HKD</v>
          </cell>
          <cell r="F395" t="str">
            <v>HK118</v>
          </cell>
          <cell r="G395" t="str">
            <v>176053</v>
          </cell>
          <cell r="H395" t="str">
            <v>6000000</v>
          </cell>
          <cell r="I395" t="str">
            <v/>
          </cell>
          <cell r="J395" t="str">
            <v/>
          </cell>
          <cell r="K395" t="str">
            <v/>
          </cell>
          <cell r="L395" t="str">
            <v/>
          </cell>
        </row>
        <row r="396">
          <cell r="D396" t="str">
            <v>8-30-1514-9101</v>
          </cell>
          <cell r="E396" t="str">
            <v>HKD</v>
          </cell>
          <cell r="F396" t="str">
            <v>HK118</v>
          </cell>
          <cell r="G396" t="str">
            <v>176053</v>
          </cell>
          <cell r="H396" t="str">
            <v>6000000</v>
          </cell>
          <cell r="I396" t="str">
            <v/>
          </cell>
          <cell r="J396" t="str">
            <v/>
          </cell>
          <cell r="K396" t="str">
            <v/>
          </cell>
          <cell r="L396" t="str">
            <v/>
          </cell>
        </row>
        <row r="397">
          <cell r="D397" t="str">
            <v>8-30-1515-9101</v>
          </cell>
          <cell r="E397" t="str">
            <v>HKD</v>
          </cell>
          <cell r="F397" t="str">
            <v>HK118</v>
          </cell>
          <cell r="G397" t="str">
            <v>176053</v>
          </cell>
          <cell r="H397" t="str">
            <v>6000000</v>
          </cell>
          <cell r="I397" t="str">
            <v/>
          </cell>
          <cell r="J397" t="str">
            <v/>
          </cell>
          <cell r="K397" t="str">
            <v/>
          </cell>
          <cell r="L397" t="str">
            <v/>
          </cell>
        </row>
        <row r="398">
          <cell r="D398" t="str">
            <v>8-30-1512-9101</v>
          </cell>
          <cell r="E398" t="str">
            <v>HKD</v>
          </cell>
          <cell r="F398" t="str">
            <v>HK118</v>
          </cell>
          <cell r="G398" t="str">
            <v>176053</v>
          </cell>
          <cell r="H398" t="str">
            <v>6000000</v>
          </cell>
          <cell r="I398" t="str">
            <v/>
          </cell>
          <cell r="J398" t="str">
            <v/>
          </cell>
          <cell r="K398" t="str">
            <v/>
          </cell>
          <cell r="L398" t="str">
            <v/>
          </cell>
        </row>
        <row r="399">
          <cell r="D399" t="str">
            <v>8-30-1513-9101</v>
          </cell>
          <cell r="E399" t="str">
            <v>HKD</v>
          </cell>
          <cell r="F399" t="str">
            <v>HK118</v>
          </cell>
          <cell r="G399" t="str">
            <v>176053</v>
          </cell>
          <cell r="H399" t="str">
            <v>6000000</v>
          </cell>
          <cell r="I399" t="str">
            <v/>
          </cell>
          <cell r="J399" t="str">
            <v/>
          </cell>
          <cell r="K399" t="str">
            <v/>
          </cell>
          <cell r="L399" t="str">
            <v/>
          </cell>
        </row>
        <row r="400">
          <cell r="D400" t="str">
            <v>8-31-1511-9101</v>
          </cell>
          <cell r="E400" t="str">
            <v>HKD</v>
          </cell>
          <cell r="F400" t="str">
            <v>HK119</v>
          </cell>
          <cell r="G400" t="str">
            <v>176053</v>
          </cell>
          <cell r="H400" t="str">
            <v>6000000</v>
          </cell>
          <cell r="I400" t="str">
            <v/>
          </cell>
          <cell r="J400" t="str">
            <v/>
          </cell>
          <cell r="K400" t="str">
            <v/>
          </cell>
          <cell r="L400" t="str">
            <v/>
          </cell>
        </row>
        <row r="401">
          <cell r="D401" t="str">
            <v>8-31-1512-9101</v>
          </cell>
          <cell r="E401" t="str">
            <v>HKD</v>
          </cell>
          <cell r="F401" t="str">
            <v>HK119</v>
          </cell>
          <cell r="G401" t="str">
            <v>176053</v>
          </cell>
          <cell r="H401" t="str">
            <v>6000000</v>
          </cell>
          <cell r="I401" t="str">
            <v/>
          </cell>
          <cell r="J401" t="str">
            <v/>
          </cell>
          <cell r="K401" t="str">
            <v/>
          </cell>
          <cell r="L401" t="str">
            <v/>
          </cell>
        </row>
        <row r="402">
          <cell r="D402" t="str">
            <v>8-31-1513-9101</v>
          </cell>
          <cell r="E402" t="str">
            <v>HKD</v>
          </cell>
          <cell r="F402" t="str">
            <v>HK119</v>
          </cell>
          <cell r="G402" t="str">
            <v>176053</v>
          </cell>
          <cell r="H402" t="str">
            <v>6000000</v>
          </cell>
          <cell r="I402" t="str">
            <v/>
          </cell>
          <cell r="J402" t="str">
            <v/>
          </cell>
          <cell r="K402" t="str">
            <v/>
          </cell>
          <cell r="L402" t="str">
            <v/>
          </cell>
        </row>
        <row r="403">
          <cell r="D403" t="str">
            <v>8-31-1514-9101</v>
          </cell>
          <cell r="E403" t="str">
            <v>HKD</v>
          </cell>
          <cell r="F403" t="str">
            <v>HK119</v>
          </cell>
          <cell r="G403" t="str">
            <v>176053</v>
          </cell>
          <cell r="H403" t="str">
            <v>6000000</v>
          </cell>
          <cell r="I403" t="str">
            <v/>
          </cell>
          <cell r="J403" t="str">
            <v/>
          </cell>
          <cell r="K403" t="str">
            <v/>
          </cell>
          <cell r="L403" t="str">
            <v/>
          </cell>
        </row>
        <row r="404">
          <cell r="D404" t="str">
            <v>8-31-1515-9101</v>
          </cell>
          <cell r="E404" t="str">
            <v>HKD</v>
          </cell>
          <cell r="F404" t="str">
            <v>HK119</v>
          </cell>
          <cell r="G404" t="str">
            <v>176053</v>
          </cell>
          <cell r="H404" t="str">
            <v>6000000</v>
          </cell>
          <cell r="I404" t="str">
            <v/>
          </cell>
          <cell r="J404" t="str">
            <v/>
          </cell>
          <cell r="K404" t="str">
            <v/>
          </cell>
          <cell r="L404" t="str">
            <v/>
          </cell>
        </row>
        <row r="405">
          <cell r="D405" t="str">
            <v>8-31-1515-9101</v>
          </cell>
          <cell r="E405" t="str">
            <v>HKD</v>
          </cell>
          <cell r="F405" t="str">
            <v>HK119</v>
          </cell>
          <cell r="G405" t="str">
            <v>176053</v>
          </cell>
          <cell r="H405" t="str">
            <v>6000000</v>
          </cell>
          <cell r="I405" t="str">
            <v/>
          </cell>
          <cell r="J405" t="str">
            <v/>
          </cell>
          <cell r="K405" t="str">
            <v/>
          </cell>
          <cell r="L405" t="str">
            <v/>
          </cell>
        </row>
        <row r="406">
          <cell r="D406" t="str">
            <v>8-13-1534-9101-001</v>
          </cell>
          <cell r="E406" t="str">
            <v>HKD</v>
          </cell>
          <cell r="F406" t="str">
            <v>HK108</v>
          </cell>
          <cell r="G406" t="str">
            <v>176053</v>
          </cell>
          <cell r="H406">
            <v>6000000</v>
          </cell>
          <cell r="I406" t="str">
            <v/>
          </cell>
          <cell r="J406" t="str">
            <v/>
          </cell>
          <cell r="K406" t="str">
            <v/>
          </cell>
          <cell r="L406" t="str">
            <v/>
          </cell>
        </row>
        <row r="407">
          <cell r="D407" t="str">
            <v>8-13-1534-9101-001</v>
          </cell>
          <cell r="E407" t="str">
            <v>HKD</v>
          </cell>
          <cell r="F407" t="str">
            <v>HK108</v>
          </cell>
          <cell r="G407" t="str">
            <v>176053</v>
          </cell>
          <cell r="H407">
            <v>6000000</v>
          </cell>
          <cell r="I407" t="str">
            <v/>
          </cell>
          <cell r="J407" t="str">
            <v/>
          </cell>
          <cell r="K407" t="str">
            <v/>
          </cell>
          <cell r="L407" t="str">
            <v/>
          </cell>
        </row>
        <row r="408">
          <cell r="D408" t="str">
            <v>8-13-1535-9101-001</v>
          </cell>
          <cell r="E408" t="str">
            <v>HKD</v>
          </cell>
          <cell r="F408" t="str">
            <v>HK108</v>
          </cell>
          <cell r="G408" t="str">
            <v>176053</v>
          </cell>
          <cell r="H408">
            <v>6000000</v>
          </cell>
          <cell r="I408" t="str">
            <v/>
          </cell>
          <cell r="J408" t="str">
            <v/>
          </cell>
          <cell r="K408" t="str">
            <v/>
          </cell>
          <cell r="L408" t="str">
            <v/>
          </cell>
        </row>
        <row r="409">
          <cell r="D409" t="str">
            <v>8-13-1535-9101-001</v>
          </cell>
          <cell r="E409" t="str">
            <v>HKD</v>
          </cell>
          <cell r="F409" t="str">
            <v>HK108</v>
          </cell>
          <cell r="G409" t="str">
            <v>176053</v>
          </cell>
          <cell r="H409">
            <v>6000000</v>
          </cell>
          <cell r="I409" t="str">
            <v/>
          </cell>
          <cell r="J409" t="str">
            <v/>
          </cell>
          <cell r="K409" t="str">
            <v/>
          </cell>
          <cell r="L409" t="str">
            <v/>
          </cell>
        </row>
        <row r="410">
          <cell r="D410" t="str">
            <v>8-13-1536-9101-001</v>
          </cell>
          <cell r="E410" t="str">
            <v>HKD</v>
          </cell>
          <cell r="F410" t="str">
            <v>HK108</v>
          </cell>
          <cell r="G410" t="str">
            <v>176053</v>
          </cell>
          <cell r="H410">
            <v>6000000</v>
          </cell>
          <cell r="I410" t="str">
            <v/>
          </cell>
          <cell r="J410" t="str">
            <v/>
          </cell>
          <cell r="K410" t="str">
            <v/>
          </cell>
          <cell r="L410" t="str">
            <v/>
          </cell>
        </row>
        <row r="411">
          <cell r="D411" t="str">
            <v>8-13-1536-9101-001</v>
          </cell>
          <cell r="E411" t="str">
            <v>HKD</v>
          </cell>
          <cell r="F411" t="str">
            <v>HK108</v>
          </cell>
          <cell r="G411" t="str">
            <v>176053</v>
          </cell>
          <cell r="H411">
            <v>6000000</v>
          </cell>
          <cell r="I411" t="str">
            <v/>
          </cell>
          <cell r="J411" t="str">
            <v/>
          </cell>
          <cell r="K411" t="str">
            <v/>
          </cell>
          <cell r="L411" t="str">
            <v/>
          </cell>
        </row>
        <row r="412">
          <cell r="D412" t="str">
            <v>8-13-1537-9101-001</v>
          </cell>
          <cell r="E412" t="str">
            <v>HKD</v>
          </cell>
          <cell r="F412" t="str">
            <v>HK108</v>
          </cell>
          <cell r="G412" t="str">
            <v>176053</v>
          </cell>
          <cell r="H412">
            <v>6000000</v>
          </cell>
          <cell r="I412" t="str">
            <v/>
          </cell>
          <cell r="J412" t="str">
            <v/>
          </cell>
          <cell r="K412" t="str">
            <v/>
          </cell>
          <cell r="L412" t="str">
            <v/>
          </cell>
        </row>
        <row r="413">
          <cell r="D413" t="str">
            <v>8-13-1537-9101-001</v>
          </cell>
          <cell r="E413" t="str">
            <v>HKD</v>
          </cell>
          <cell r="F413" t="str">
            <v>HK108</v>
          </cell>
          <cell r="G413" t="str">
            <v>176053</v>
          </cell>
          <cell r="H413">
            <v>6000000</v>
          </cell>
          <cell r="I413" t="str">
            <v/>
          </cell>
          <cell r="J413" t="str">
            <v/>
          </cell>
          <cell r="K413" t="str">
            <v/>
          </cell>
          <cell r="L413" t="str">
            <v/>
          </cell>
        </row>
        <row r="414">
          <cell r="D414" t="str">
            <v>8-30-1517-9101</v>
          </cell>
          <cell r="E414" t="str">
            <v>HKD</v>
          </cell>
          <cell r="F414" t="str">
            <v>HK118</v>
          </cell>
          <cell r="G414" t="str">
            <v>176053</v>
          </cell>
          <cell r="H414" t="str">
            <v>6000000</v>
          </cell>
          <cell r="I414" t="str">
            <v/>
          </cell>
          <cell r="J414" t="str">
            <v/>
          </cell>
          <cell r="K414" t="str">
            <v/>
          </cell>
          <cell r="L414" t="str">
            <v/>
          </cell>
        </row>
        <row r="415">
          <cell r="D415" t="str">
            <v>2-60-1533-1000</v>
          </cell>
          <cell r="E415" t="str">
            <v>HKD</v>
          </cell>
          <cell r="F415" t="str">
            <v>HK004</v>
          </cell>
          <cell r="G415" t="str">
            <v>205010</v>
          </cell>
          <cell r="H415">
            <v>6000000</v>
          </cell>
          <cell r="I415" t="str">
            <v/>
          </cell>
          <cell r="J415" t="str">
            <v/>
          </cell>
          <cell r="K415" t="str">
            <v/>
          </cell>
          <cell r="L415" t="str">
            <v/>
          </cell>
        </row>
        <row r="416">
          <cell r="D416" t="str">
            <v>5-15-1533-1000-001</v>
          </cell>
          <cell r="E416" t="str">
            <v>HKD</v>
          </cell>
          <cell r="F416" t="str">
            <v>HK028</v>
          </cell>
          <cell r="G416" t="str">
            <v>205010</v>
          </cell>
          <cell r="H416" t="str">
            <v>6000000</v>
          </cell>
          <cell r="I416" t="str">
            <v/>
          </cell>
          <cell r="J416" t="str">
            <v/>
          </cell>
          <cell r="K416" t="str">
            <v/>
          </cell>
          <cell r="L416" t="str">
            <v/>
          </cell>
        </row>
        <row r="417">
          <cell r="D417" t="str">
            <v>N-11-1200-3310</v>
          </cell>
          <cell r="E417" t="str">
            <v>TWD</v>
          </cell>
          <cell r="F417" t="str">
            <v>HK123</v>
          </cell>
          <cell r="G417" t="str">
            <v>205010</v>
          </cell>
          <cell r="H417" t="str">
            <v>6000000</v>
          </cell>
          <cell r="I417" t="str">
            <v/>
          </cell>
          <cell r="J417" t="str">
            <v/>
          </cell>
          <cell r="K417" t="str">
            <v/>
          </cell>
          <cell r="L417" t="str">
            <v/>
          </cell>
        </row>
        <row r="418">
          <cell r="D418" t="str">
            <v>R-90-1533-1000</v>
          </cell>
          <cell r="E418" t="str">
            <v>HKD</v>
          </cell>
          <cell r="F418" t="str">
            <v>RO001</v>
          </cell>
          <cell r="G418" t="str">
            <v>205010</v>
          </cell>
          <cell r="H418" t="str">
            <v>6000000</v>
          </cell>
          <cell r="I418" t="str">
            <v/>
          </cell>
          <cell r="J418" t="str">
            <v/>
          </cell>
          <cell r="K418" t="str">
            <v/>
          </cell>
          <cell r="L418" t="str">
            <v/>
          </cell>
        </row>
        <row r="419">
          <cell r="D419" t="str">
            <v>2-60-1533-2000</v>
          </cell>
          <cell r="E419" t="str">
            <v>HKD</v>
          </cell>
          <cell r="F419" t="str">
            <v>HK004</v>
          </cell>
          <cell r="G419" t="str">
            <v>206001</v>
          </cell>
          <cell r="H419">
            <v>6000000</v>
          </cell>
          <cell r="I419" t="str">
            <v/>
          </cell>
          <cell r="J419" t="str">
            <v/>
          </cell>
          <cell r="K419" t="str">
            <v/>
          </cell>
          <cell r="L419" t="str">
            <v/>
          </cell>
        </row>
        <row r="420">
          <cell r="D420" t="str">
            <v>5-15-1533-2000-001</v>
          </cell>
          <cell r="E420" t="str">
            <v>HKD</v>
          </cell>
          <cell r="F420" t="str">
            <v>HK028</v>
          </cell>
          <cell r="G420" t="str">
            <v>206001</v>
          </cell>
          <cell r="H420" t="str">
            <v>6000000</v>
          </cell>
          <cell r="I420" t="str">
            <v/>
          </cell>
          <cell r="J420" t="str">
            <v/>
          </cell>
          <cell r="K420" t="str">
            <v/>
          </cell>
          <cell r="L420" t="str">
            <v/>
          </cell>
        </row>
        <row r="421">
          <cell r="D421" t="str">
            <v>N-11-1200-3320</v>
          </cell>
          <cell r="E421" t="str">
            <v>TWD</v>
          </cell>
          <cell r="F421" t="str">
            <v>HK123</v>
          </cell>
          <cell r="G421" t="str">
            <v>206001</v>
          </cell>
          <cell r="H421" t="str">
            <v>6000000</v>
          </cell>
          <cell r="I421" t="str">
            <v/>
          </cell>
          <cell r="J421" t="str">
            <v/>
          </cell>
          <cell r="K421" t="str">
            <v/>
          </cell>
          <cell r="L421" t="str">
            <v/>
          </cell>
        </row>
        <row r="422">
          <cell r="D422" t="str">
            <v>R-90-1533-2000</v>
          </cell>
          <cell r="E422" t="str">
            <v>HKD</v>
          </cell>
          <cell r="F422" t="str">
            <v>RO001</v>
          </cell>
          <cell r="G422" t="str">
            <v>206001</v>
          </cell>
          <cell r="H422" t="str">
            <v>6000000</v>
          </cell>
          <cell r="I422" t="str">
            <v/>
          </cell>
          <cell r="J422" t="str">
            <v/>
          </cell>
          <cell r="K422" t="str">
            <v/>
          </cell>
          <cell r="L422" t="str">
            <v/>
          </cell>
        </row>
        <row r="423">
          <cell r="D423" t="str">
            <v>2-60-1536-1000</v>
          </cell>
          <cell r="E423" t="str">
            <v>HKD</v>
          </cell>
          <cell r="F423" t="str">
            <v>HK004</v>
          </cell>
          <cell r="G423" t="str">
            <v>208005</v>
          </cell>
          <cell r="H423">
            <v>6000000</v>
          </cell>
          <cell r="I423" t="str">
            <v/>
          </cell>
          <cell r="J423" t="str">
            <v/>
          </cell>
          <cell r="K423" t="str">
            <v/>
          </cell>
          <cell r="L423" t="str">
            <v/>
          </cell>
        </row>
        <row r="424">
          <cell r="D424" t="str">
            <v>2-60-1535-1000</v>
          </cell>
          <cell r="E424" t="str">
            <v>HKD</v>
          </cell>
          <cell r="F424" t="str">
            <v>HK004</v>
          </cell>
          <cell r="G424" t="str">
            <v>208005</v>
          </cell>
          <cell r="H424">
            <v>6000000</v>
          </cell>
          <cell r="I424" t="str">
            <v/>
          </cell>
          <cell r="J424" t="str">
            <v/>
          </cell>
          <cell r="K424" t="str">
            <v/>
          </cell>
          <cell r="L424" t="str">
            <v/>
          </cell>
        </row>
        <row r="425">
          <cell r="D425" t="str">
            <v>5-15-1535-1000-001</v>
          </cell>
          <cell r="E425" t="str">
            <v>HKD</v>
          </cell>
          <cell r="F425" t="str">
            <v>HK028</v>
          </cell>
          <cell r="G425" t="str">
            <v>208005</v>
          </cell>
          <cell r="H425" t="str">
            <v>6000000</v>
          </cell>
          <cell r="I425" t="str">
            <v/>
          </cell>
          <cell r="J425" t="str">
            <v/>
          </cell>
          <cell r="K425" t="str">
            <v/>
          </cell>
          <cell r="L425" t="str">
            <v/>
          </cell>
        </row>
        <row r="426">
          <cell r="D426" t="str">
            <v>2-60-1535-2000</v>
          </cell>
          <cell r="E426" t="str">
            <v>HKD</v>
          </cell>
          <cell r="F426" t="str">
            <v>HK004</v>
          </cell>
          <cell r="G426" t="str">
            <v>209001</v>
          </cell>
          <cell r="H426">
            <v>6000000</v>
          </cell>
          <cell r="I426" t="str">
            <v/>
          </cell>
          <cell r="J426" t="str">
            <v/>
          </cell>
          <cell r="K426" t="str">
            <v/>
          </cell>
          <cell r="L426" t="str">
            <v/>
          </cell>
        </row>
        <row r="427">
          <cell r="D427" t="str">
            <v>2-60-1536-2000</v>
          </cell>
          <cell r="E427" t="str">
            <v>HKD</v>
          </cell>
          <cell r="F427" t="str">
            <v>HK004</v>
          </cell>
          <cell r="G427" t="str">
            <v>209001</v>
          </cell>
          <cell r="H427">
            <v>6000000</v>
          </cell>
          <cell r="I427" t="str">
            <v/>
          </cell>
          <cell r="J427" t="str">
            <v/>
          </cell>
          <cell r="K427" t="str">
            <v/>
          </cell>
          <cell r="L427" t="str">
            <v/>
          </cell>
        </row>
        <row r="428">
          <cell r="D428" t="str">
            <v>5-15-1535-2000-001</v>
          </cell>
          <cell r="E428" t="str">
            <v>HKD</v>
          </cell>
          <cell r="F428" t="str">
            <v>HK028</v>
          </cell>
          <cell r="G428" t="str">
            <v>209001</v>
          </cell>
          <cell r="H428" t="str">
            <v>6000000</v>
          </cell>
          <cell r="I428" t="str">
            <v/>
          </cell>
          <cell r="J428" t="str">
            <v/>
          </cell>
          <cell r="K428" t="str">
            <v/>
          </cell>
          <cell r="L428" t="str">
            <v/>
          </cell>
        </row>
        <row r="429">
          <cell r="D429" t="str">
            <v>2-60-1534-1000</v>
          </cell>
          <cell r="E429" t="str">
            <v>HKD</v>
          </cell>
          <cell r="F429" t="str">
            <v>HK004</v>
          </cell>
          <cell r="G429" t="str">
            <v>210005</v>
          </cell>
          <cell r="H429">
            <v>6000000</v>
          </cell>
          <cell r="I429" t="str">
            <v/>
          </cell>
          <cell r="J429" t="str">
            <v/>
          </cell>
          <cell r="K429" t="str">
            <v/>
          </cell>
          <cell r="L429" t="str">
            <v/>
          </cell>
        </row>
        <row r="430">
          <cell r="D430" t="str">
            <v>2-60-1531-1000</v>
          </cell>
          <cell r="E430" t="str">
            <v>HKD</v>
          </cell>
          <cell r="F430" t="str">
            <v>HK004</v>
          </cell>
          <cell r="G430" t="str">
            <v>210005</v>
          </cell>
          <cell r="H430">
            <v>6000000</v>
          </cell>
          <cell r="I430" t="str">
            <v/>
          </cell>
          <cell r="J430" t="str">
            <v/>
          </cell>
          <cell r="K430" t="str">
            <v/>
          </cell>
          <cell r="L430" t="str">
            <v/>
          </cell>
        </row>
        <row r="431">
          <cell r="D431" t="str">
            <v>5-15-1531-1000-001</v>
          </cell>
          <cell r="E431" t="str">
            <v>HKD</v>
          </cell>
          <cell r="F431" t="str">
            <v>HK028</v>
          </cell>
          <cell r="G431" t="str">
            <v>210005</v>
          </cell>
          <cell r="H431" t="str">
            <v>6000000</v>
          </cell>
          <cell r="I431" t="str">
            <v/>
          </cell>
          <cell r="J431" t="str">
            <v/>
          </cell>
          <cell r="K431" t="str">
            <v/>
          </cell>
          <cell r="L431" t="str">
            <v/>
          </cell>
        </row>
        <row r="432">
          <cell r="D432" t="str">
            <v>R-90-1531-1000</v>
          </cell>
          <cell r="E432" t="str">
            <v>HKD</v>
          </cell>
          <cell r="F432" t="str">
            <v>RO001</v>
          </cell>
          <cell r="G432" t="str">
            <v>210005</v>
          </cell>
          <cell r="H432" t="str">
            <v>6000000</v>
          </cell>
          <cell r="I432" t="str">
            <v/>
          </cell>
          <cell r="J432" t="str">
            <v/>
          </cell>
          <cell r="K432" t="str">
            <v/>
          </cell>
          <cell r="L432" t="str">
            <v/>
          </cell>
        </row>
        <row r="433">
          <cell r="D433" t="str">
            <v>2-60-1531-2000</v>
          </cell>
          <cell r="E433" t="str">
            <v>HKD</v>
          </cell>
          <cell r="F433" t="str">
            <v>HK004</v>
          </cell>
          <cell r="G433" t="str">
            <v>211002</v>
          </cell>
          <cell r="H433">
            <v>6000000</v>
          </cell>
          <cell r="I433" t="str">
            <v/>
          </cell>
          <cell r="J433" t="str">
            <v/>
          </cell>
          <cell r="K433" t="str">
            <v/>
          </cell>
          <cell r="L433" t="str">
            <v/>
          </cell>
        </row>
        <row r="434">
          <cell r="D434" t="str">
            <v>2-60-1534-2000</v>
          </cell>
          <cell r="E434" t="str">
            <v>HKD</v>
          </cell>
          <cell r="F434" t="str">
            <v>HK004</v>
          </cell>
          <cell r="G434" t="str">
            <v>211002</v>
          </cell>
          <cell r="H434">
            <v>6000000</v>
          </cell>
          <cell r="I434" t="str">
            <v/>
          </cell>
          <cell r="J434" t="str">
            <v/>
          </cell>
          <cell r="K434" t="str">
            <v/>
          </cell>
          <cell r="L434" t="str">
            <v/>
          </cell>
        </row>
        <row r="435">
          <cell r="D435" t="str">
            <v>5-15-1531-2000-001</v>
          </cell>
          <cell r="E435" t="str">
            <v>HKD</v>
          </cell>
          <cell r="F435" t="str">
            <v>HK028</v>
          </cell>
          <cell r="G435" t="str">
            <v>211002</v>
          </cell>
          <cell r="H435" t="str">
            <v>6000000</v>
          </cell>
          <cell r="I435" t="str">
            <v/>
          </cell>
          <cell r="J435" t="str">
            <v/>
          </cell>
          <cell r="K435" t="str">
            <v/>
          </cell>
          <cell r="L435" t="str">
            <v/>
          </cell>
        </row>
        <row r="436">
          <cell r="D436" t="str">
            <v>R-90-1531-2000</v>
          </cell>
          <cell r="E436" t="str">
            <v>HKD</v>
          </cell>
          <cell r="F436" t="str">
            <v>RO001</v>
          </cell>
          <cell r="G436" t="str">
            <v>211002</v>
          </cell>
          <cell r="H436" t="str">
            <v>6000000</v>
          </cell>
          <cell r="I436" t="str">
            <v/>
          </cell>
          <cell r="J436" t="str">
            <v/>
          </cell>
          <cell r="K436" t="str">
            <v/>
          </cell>
          <cell r="L436" t="str">
            <v/>
          </cell>
        </row>
        <row r="437">
          <cell r="D437" t="str">
            <v>2-60-1532-1000</v>
          </cell>
          <cell r="E437" t="str">
            <v>HKD</v>
          </cell>
          <cell r="F437" t="str">
            <v>HK004</v>
          </cell>
          <cell r="G437" t="str">
            <v>212013</v>
          </cell>
          <cell r="H437">
            <v>6000000</v>
          </cell>
          <cell r="I437" t="str">
            <v/>
          </cell>
          <cell r="J437" t="str">
            <v/>
          </cell>
          <cell r="K437" t="str">
            <v/>
          </cell>
          <cell r="L437" t="str">
            <v/>
          </cell>
        </row>
        <row r="438">
          <cell r="D438" t="str">
            <v>4-59-1530-1000</v>
          </cell>
          <cell r="E438" t="str">
            <v>HKD</v>
          </cell>
          <cell r="F438" t="str">
            <v>HK102</v>
          </cell>
          <cell r="G438" t="str">
            <v>212013</v>
          </cell>
          <cell r="H438">
            <v>6000000</v>
          </cell>
          <cell r="I438" t="str">
            <v/>
          </cell>
          <cell r="J438" t="str">
            <v/>
          </cell>
          <cell r="K438" t="str">
            <v/>
          </cell>
          <cell r="L438" t="str">
            <v/>
          </cell>
        </row>
        <row r="439">
          <cell r="D439" t="str">
            <v>5-15-1532-1000-001</v>
          </cell>
          <cell r="E439" t="str">
            <v>HKD</v>
          </cell>
          <cell r="F439" t="str">
            <v>HK028</v>
          </cell>
          <cell r="G439" t="str">
            <v>212013</v>
          </cell>
          <cell r="H439" t="str">
            <v>6000000</v>
          </cell>
          <cell r="I439" t="str">
            <v/>
          </cell>
          <cell r="J439" t="str">
            <v/>
          </cell>
          <cell r="K439" t="str">
            <v/>
          </cell>
          <cell r="L439" t="str">
            <v/>
          </cell>
        </row>
        <row r="440">
          <cell r="D440" t="str">
            <v>R-90-1532-1000</v>
          </cell>
          <cell r="E440" t="str">
            <v>HKD</v>
          </cell>
          <cell r="F440" t="str">
            <v>RO001</v>
          </cell>
          <cell r="G440" t="str">
            <v>212013</v>
          </cell>
          <cell r="H440" t="str">
            <v>6000000</v>
          </cell>
          <cell r="I440" t="str">
            <v/>
          </cell>
          <cell r="J440" t="str">
            <v/>
          </cell>
          <cell r="K440" t="str">
            <v/>
          </cell>
          <cell r="L440" t="str">
            <v/>
          </cell>
        </row>
        <row r="441">
          <cell r="D441" t="str">
            <v>2-60-1532-2000</v>
          </cell>
          <cell r="E441" t="str">
            <v>HKD</v>
          </cell>
          <cell r="F441" t="str">
            <v>HK004</v>
          </cell>
          <cell r="G441" t="str">
            <v>213001</v>
          </cell>
          <cell r="H441">
            <v>6000000</v>
          </cell>
          <cell r="I441" t="str">
            <v/>
          </cell>
          <cell r="J441" t="str">
            <v/>
          </cell>
          <cell r="K441" t="str">
            <v/>
          </cell>
          <cell r="L441" t="str">
            <v/>
          </cell>
        </row>
        <row r="442">
          <cell r="D442" t="str">
            <v>4-59-1530-2000</v>
          </cell>
          <cell r="E442" t="str">
            <v>HKD</v>
          </cell>
          <cell r="F442" t="str">
            <v>HK102</v>
          </cell>
          <cell r="G442" t="str">
            <v>213001</v>
          </cell>
          <cell r="H442">
            <v>6000000</v>
          </cell>
          <cell r="I442" t="str">
            <v/>
          </cell>
          <cell r="J442" t="str">
            <v/>
          </cell>
          <cell r="K442" t="str">
            <v/>
          </cell>
          <cell r="L442" t="str">
            <v/>
          </cell>
        </row>
        <row r="443">
          <cell r="D443" t="str">
            <v>5-15-1532-2000-001</v>
          </cell>
          <cell r="E443" t="str">
            <v>HKD</v>
          </cell>
          <cell r="F443" t="str">
            <v>HK028</v>
          </cell>
          <cell r="G443" t="str">
            <v>213001</v>
          </cell>
          <cell r="H443" t="str">
            <v>6000000</v>
          </cell>
          <cell r="I443" t="str">
            <v/>
          </cell>
          <cell r="J443" t="str">
            <v/>
          </cell>
          <cell r="K443" t="str">
            <v/>
          </cell>
          <cell r="L443" t="str">
            <v/>
          </cell>
        </row>
        <row r="444">
          <cell r="D444" t="str">
            <v>R-90-1532-2000</v>
          </cell>
          <cell r="E444" t="str">
            <v>HKD</v>
          </cell>
          <cell r="F444" t="str">
            <v>RO001</v>
          </cell>
          <cell r="G444" t="str">
            <v>213001</v>
          </cell>
          <cell r="H444" t="str">
            <v>6000000</v>
          </cell>
          <cell r="I444" t="str">
            <v/>
          </cell>
          <cell r="J444" t="str">
            <v/>
          </cell>
          <cell r="K444" t="str">
            <v/>
          </cell>
          <cell r="L444" t="str">
            <v/>
          </cell>
        </row>
        <row r="445">
          <cell r="D445" t="str">
            <v>2-60-1538-1000</v>
          </cell>
          <cell r="E445" t="str">
            <v>HKD</v>
          </cell>
          <cell r="F445" t="str">
            <v>HK004</v>
          </cell>
          <cell r="G445" t="str">
            <v>216001</v>
          </cell>
          <cell r="H445">
            <v>6000000</v>
          </cell>
          <cell r="I445" t="str">
            <v/>
          </cell>
          <cell r="J445" t="str">
            <v/>
          </cell>
          <cell r="K445" t="str">
            <v/>
          </cell>
          <cell r="L445" t="str">
            <v/>
          </cell>
        </row>
        <row r="446">
          <cell r="D446" t="str">
            <v>2-60-1538-2000</v>
          </cell>
          <cell r="E446" t="str">
            <v>HKD</v>
          </cell>
          <cell r="F446" t="str">
            <v>HK004</v>
          </cell>
          <cell r="G446" t="str">
            <v>217001</v>
          </cell>
          <cell r="H446">
            <v>6000000</v>
          </cell>
          <cell r="I446" t="str">
            <v/>
          </cell>
          <cell r="J446" t="str">
            <v/>
          </cell>
          <cell r="K446" t="str">
            <v/>
          </cell>
          <cell r="L446" t="str">
            <v/>
          </cell>
        </row>
        <row r="447">
          <cell r="D447" t="str">
            <v>6-60-1530-1000</v>
          </cell>
          <cell r="E447" t="str">
            <v>HKD</v>
          </cell>
          <cell r="F447" t="str">
            <v>HK100</v>
          </cell>
          <cell r="G447" t="str">
            <v>219001</v>
          </cell>
          <cell r="H447">
            <v>6000000</v>
          </cell>
          <cell r="I447" t="str">
            <v/>
          </cell>
          <cell r="J447" t="str">
            <v/>
          </cell>
          <cell r="K447" t="str">
            <v/>
          </cell>
          <cell r="L447" t="str">
            <v/>
          </cell>
        </row>
        <row r="448">
          <cell r="D448" t="str">
            <v>4-61-1530-1000</v>
          </cell>
          <cell r="E448" t="str">
            <v>HKD</v>
          </cell>
          <cell r="F448" t="str">
            <v>HK104</v>
          </cell>
          <cell r="G448" t="str">
            <v>219001</v>
          </cell>
          <cell r="H448">
            <v>6000000</v>
          </cell>
          <cell r="I448" t="str">
            <v/>
          </cell>
          <cell r="J448" t="str">
            <v/>
          </cell>
          <cell r="K448" t="str">
            <v/>
          </cell>
          <cell r="L448" t="str">
            <v/>
          </cell>
        </row>
        <row r="449">
          <cell r="D449" t="str">
            <v>4-62-1530-1000</v>
          </cell>
          <cell r="E449" t="str">
            <v>HKD</v>
          </cell>
          <cell r="F449" t="str">
            <v>HK105</v>
          </cell>
          <cell r="G449" t="str">
            <v>219001</v>
          </cell>
          <cell r="H449">
            <v>6000000</v>
          </cell>
          <cell r="I449" t="str">
            <v/>
          </cell>
          <cell r="J449" t="str">
            <v/>
          </cell>
          <cell r="K449" t="str">
            <v/>
          </cell>
          <cell r="L449" t="str">
            <v/>
          </cell>
        </row>
        <row r="450">
          <cell r="D450" t="str">
            <v>6-60-1530-2000</v>
          </cell>
          <cell r="E450" t="str">
            <v>HKD</v>
          </cell>
          <cell r="F450" t="str">
            <v>HK100</v>
          </cell>
          <cell r="G450" t="str">
            <v>220001</v>
          </cell>
          <cell r="H450">
            <v>6000000</v>
          </cell>
          <cell r="I450" t="str">
            <v/>
          </cell>
          <cell r="J450" t="str">
            <v/>
          </cell>
          <cell r="K450" t="str">
            <v/>
          </cell>
          <cell r="L450" t="str">
            <v/>
          </cell>
        </row>
        <row r="451">
          <cell r="D451" t="str">
            <v>4-61-1530-2000</v>
          </cell>
          <cell r="E451" t="str">
            <v>HKD</v>
          </cell>
          <cell r="F451" t="str">
            <v>HK104</v>
          </cell>
          <cell r="G451" t="str">
            <v>220001</v>
          </cell>
          <cell r="H451">
            <v>6000000</v>
          </cell>
          <cell r="I451" t="str">
            <v/>
          </cell>
          <cell r="J451" t="str">
            <v/>
          </cell>
          <cell r="K451" t="str">
            <v/>
          </cell>
          <cell r="L451" t="str">
            <v/>
          </cell>
        </row>
        <row r="452">
          <cell r="D452" t="str">
            <v>4-62-1530-2000</v>
          </cell>
          <cell r="E452" t="str">
            <v>HKD</v>
          </cell>
          <cell r="F452" t="str">
            <v>HK105</v>
          </cell>
          <cell r="G452" t="str">
            <v>220001</v>
          </cell>
          <cell r="H452">
            <v>6000000</v>
          </cell>
          <cell r="I452" t="str">
            <v/>
          </cell>
          <cell r="J452" t="str">
            <v/>
          </cell>
          <cell r="K452" t="str">
            <v/>
          </cell>
          <cell r="L452" t="str">
            <v/>
          </cell>
        </row>
        <row r="453">
          <cell r="D453" t="str">
            <v>R-90-1220-9000</v>
          </cell>
          <cell r="E453" t="str">
            <v>HKD</v>
          </cell>
          <cell r="F453" t="str">
            <v>RO001</v>
          </cell>
          <cell r="G453" t="str">
            <v>221001</v>
          </cell>
          <cell r="H453" t="str">
            <v>6000000</v>
          </cell>
          <cell r="I453" t="str">
            <v/>
          </cell>
          <cell r="J453" t="str">
            <v/>
          </cell>
          <cell r="K453" t="str">
            <v/>
          </cell>
          <cell r="L453" t="str">
            <v/>
          </cell>
        </row>
        <row r="454">
          <cell r="D454" t="str">
            <v>8-30-1162-1000</v>
          </cell>
          <cell r="E454" t="str">
            <v>HKD</v>
          </cell>
          <cell r="F454" t="str">
            <v>HK118</v>
          </cell>
          <cell r="G454">
            <v>221006</v>
          </cell>
          <cell r="H454" t="str">
            <v>6000000</v>
          </cell>
          <cell r="I454" t="str">
            <v/>
          </cell>
          <cell r="J454" t="str">
            <v/>
          </cell>
          <cell r="K454" t="str">
            <v/>
          </cell>
          <cell r="L454" t="str">
            <v/>
          </cell>
        </row>
        <row r="455">
          <cell r="D455" t="str">
            <v>2-11-1161-9000</v>
          </cell>
          <cell r="E455" t="str">
            <v>HKD</v>
          </cell>
          <cell r="F455" t="str">
            <v>HK001</v>
          </cell>
          <cell r="G455" t="str">
            <v>223003</v>
          </cell>
          <cell r="H455">
            <v>6000000</v>
          </cell>
          <cell r="I455" t="str">
            <v/>
          </cell>
          <cell r="J455" t="str">
            <v/>
          </cell>
          <cell r="K455" t="str">
            <v/>
          </cell>
          <cell r="L455" t="str">
            <v/>
          </cell>
        </row>
        <row r="456">
          <cell r="D456" t="str">
            <v>2-40-1161-9000</v>
          </cell>
          <cell r="E456" t="str">
            <v>HKD</v>
          </cell>
          <cell r="F456" t="str">
            <v>HK003</v>
          </cell>
          <cell r="G456" t="str">
            <v>223003</v>
          </cell>
          <cell r="H456">
            <v>6000000</v>
          </cell>
          <cell r="I456" t="str">
            <v/>
          </cell>
          <cell r="J456" t="str">
            <v/>
          </cell>
          <cell r="K456" t="str">
            <v/>
          </cell>
          <cell r="L456" t="str">
            <v/>
          </cell>
        </row>
        <row r="457">
          <cell r="D457" t="str">
            <v>2-40-1161-5000</v>
          </cell>
          <cell r="E457" t="str">
            <v>HKD</v>
          </cell>
          <cell r="F457" t="str">
            <v>HK003</v>
          </cell>
          <cell r="G457" t="str">
            <v>223003</v>
          </cell>
          <cell r="H457">
            <v>6000000</v>
          </cell>
          <cell r="I457" t="str">
            <v/>
          </cell>
          <cell r="J457" t="str">
            <v/>
          </cell>
          <cell r="K457" t="str">
            <v/>
          </cell>
          <cell r="L457" t="str">
            <v/>
          </cell>
        </row>
        <row r="458">
          <cell r="D458" t="str">
            <v>5-11-1186-1200-001</v>
          </cell>
          <cell r="E458" t="str">
            <v>HKD</v>
          </cell>
          <cell r="F458" t="str">
            <v>HK011</v>
          </cell>
          <cell r="G458" t="str">
            <v>223003</v>
          </cell>
          <cell r="H458">
            <v>6000000</v>
          </cell>
          <cell r="I458" t="str">
            <v/>
          </cell>
          <cell r="J458" t="str">
            <v/>
          </cell>
          <cell r="K458" t="str">
            <v/>
          </cell>
          <cell r="L458" t="str">
            <v/>
          </cell>
        </row>
        <row r="459">
          <cell r="D459" t="str">
            <v>5-11-1184-1200-001</v>
          </cell>
          <cell r="E459" t="str">
            <v>HKD</v>
          </cell>
          <cell r="F459" t="str">
            <v>HK011</v>
          </cell>
          <cell r="G459" t="str">
            <v>223003</v>
          </cell>
          <cell r="H459">
            <v>6000000</v>
          </cell>
          <cell r="I459" t="str">
            <v/>
          </cell>
          <cell r="J459" t="str">
            <v/>
          </cell>
          <cell r="K459" t="str">
            <v/>
          </cell>
          <cell r="L459" t="str">
            <v/>
          </cell>
        </row>
        <row r="460">
          <cell r="D460" t="str">
            <v>5-14-1161-4000-001</v>
          </cell>
          <cell r="E460" t="str">
            <v>HKD</v>
          </cell>
          <cell r="F460" t="str">
            <v>HK016</v>
          </cell>
          <cell r="G460" t="str">
            <v>223003</v>
          </cell>
          <cell r="H460">
            <v>6000000</v>
          </cell>
          <cell r="I460" t="str">
            <v/>
          </cell>
          <cell r="J460" t="str">
            <v/>
          </cell>
          <cell r="K460" t="str">
            <v/>
          </cell>
          <cell r="L460" t="str">
            <v/>
          </cell>
        </row>
        <row r="461">
          <cell r="D461" t="str">
            <v>5-13-1161-3000-001</v>
          </cell>
          <cell r="E461" t="str">
            <v>HKD</v>
          </cell>
          <cell r="F461" t="str">
            <v>HK017</v>
          </cell>
          <cell r="G461" t="str">
            <v>223003</v>
          </cell>
          <cell r="H461">
            <v>6000000</v>
          </cell>
          <cell r="I461" t="str">
            <v/>
          </cell>
          <cell r="J461" t="str">
            <v/>
          </cell>
          <cell r="K461" t="str">
            <v/>
          </cell>
          <cell r="L461" t="str">
            <v/>
          </cell>
        </row>
        <row r="462">
          <cell r="D462" t="str">
            <v>5-31-1165-2100-001</v>
          </cell>
          <cell r="E462" t="str">
            <v>HKD</v>
          </cell>
          <cell r="F462" t="str">
            <v>HK021</v>
          </cell>
          <cell r="G462" t="str">
            <v>223003</v>
          </cell>
          <cell r="H462">
            <v>6000000</v>
          </cell>
          <cell r="I462" t="str">
            <v/>
          </cell>
          <cell r="J462" t="str">
            <v/>
          </cell>
          <cell r="K462" t="str">
            <v/>
          </cell>
          <cell r="L462" t="str">
            <v/>
          </cell>
        </row>
        <row r="463">
          <cell r="D463" t="str">
            <v>5-32-1165-2100-001</v>
          </cell>
          <cell r="E463" t="str">
            <v>HKD</v>
          </cell>
          <cell r="F463" t="str">
            <v>HK022</v>
          </cell>
          <cell r="G463" t="str">
            <v>223003</v>
          </cell>
          <cell r="H463">
            <v>6000000</v>
          </cell>
          <cell r="I463" t="str">
            <v/>
          </cell>
          <cell r="J463" t="str">
            <v/>
          </cell>
          <cell r="K463" t="str">
            <v/>
          </cell>
          <cell r="L463" t="str">
            <v/>
          </cell>
        </row>
        <row r="464">
          <cell r="D464" t="str">
            <v>5-33-1165-2100-001</v>
          </cell>
          <cell r="E464" t="str">
            <v>HKD</v>
          </cell>
          <cell r="F464" t="str">
            <v>HK023</v>
          </cell>
          <cell r="G464" t="str">
            <v>223003</v>
          </cell>
          <cell r="H464">
            <v>6000000</v>
          </cell>
          <cell r="I464" t="str">
            <v/>
          </cell>
          <cell r="J464" t="str">
            <v/>
          </cell>
          <cell r="K464" t="str">
            <v/>
          </cell>
          <cell r="L464" t="str">
            <v/>
          </cell>
        </row>
        <row r="465">
          <cell r="D465" t="str">
            <v>5-21-1165-2100-001</v>
          </cell>
          <cell r="E465" t="str">
            <v>HKD</v>
          </cell>
          <cell r="F465" t="str">
            <v>HK031</v>
          </cell>
          <cell r="G465" t="str">
            <v>223003</v>
          </cell>
          <cell r="H465">
            <v>6000000</v>
          </cell>
          <cell r="I465" t="str">
            <v/>
          </cell>
          <cell r="J465" t="str">
            <v/>
          </cell>
          <cell r="K465" t="str">
            <v/>
          </cell>
          <cell r="L465" t="str">
            <v/>
          </cell>
        </row>
        <row r="466">
          <cell r="D466" t="str">
            <v>5-22-1165-2100-001</v>
          </cell>
          <cell r="E466" t="str">
            <v>HKD</v>
          </cell>
          <cell r="F466" t="str">
            <v>HK032</v>
          </cell>
          <cell r="G466" t="str">
            <v>223003</v>
          </cell>
          <cell r="H466">
            <v>6000000</v>
          </cell>
          <cell r="I466" t="str">
            <v/>
          </cell>
          <cell r="J466" t="str">
            <v/>
          </cell>
          <cell r="K466" t="str">
            <v/>
          </cell>
          <cell r="L466" t="str">
            <v/>
          </cell>
        </row>
        <row r="467">
          <cell r="D467" t="str">
            <v>5-23-1165-2100-001</v>
          </cell>
          <cell r="E467" t="str">
            <v>HKD</v>
          </cell>
          <cell r="F467" t="str">
            <v>HK033</v>
          </cell>
          <cell r="G467" t="str">
            <v>223003</v>
          </cell>
          <cell r="H467">
            <v>6000000</v>
          </cell>
          <cell r="I467" t="str">
            <v/>
          </cell>
          <cell r="J467" t="str">
            <v/>
          </cell>
          <cell r="K467" t="str">
            <v/>
          </cell>
          <cell r="L467" t="str">
            <v/>
          </cell>
        </row>
        <row r="468">
          <cell r="D468" t="str">
            <v>5-24-1165-2100-001</v>
          </cell>
          <cell r="E468" t="str">
            <v>HKD</v>
          </cell>
          <cell r="F468" t="str">
            <v>HK034</v>
          </cell>
          <cell r="G468" t="str">
            <v>223003</v>
          </cell>
          <cell r="H468">
            <v>6000000</v>
          </cell>
          <cell r="I468" t="str">
            <v/>
          </cell>
          <cell r="J468" t="str">
            <v/>
          </cell>
          <cell r="K468" t="str">
            <v/>
          </cell>
          <cell r="L468" t="str">
            <v/>
          </cell>
        </row>
        <row r="469">
          <cell r="D469" t="str">
            <v>5-25-1165-2100-001</v>
          </cell>
          <cell r="E469" t="str">
            <v>HKD</v>
          </cell>
          <cell r="F469" t="str">
            <v>HK035</v>
          </cell>
          <cell r="G469" t="str">
            <v>223003</v>
          </cell>
          <cell r="H469">
            <v>6000000</v>
          </cell>
          <cell r="I469" t="str">
            <v/>
          </cell>
          <cell r="J469" t="str">
            <v/>
          </cell>
          <cell r="K469" t="str">
            <v/>
          </cell>
          <cell r="L469" t="str">
            <v/>
          </cell>
        </row>
        <row r="470">
          <cell r="D470" t="str">
            <v>5-26-1165-2100-001</v>
          </cell>
          <cell r="E470" t="str">
            <v>HKD</v>
          </cell>
          <cell r="F470" t="str">
            <v>HK036</v>
          </cell>
          <cell r="G470" t="str">
            <v>223003</v>
          </cell>
          <cell r="H470">
            <v>6000000</v>
          </cell>
          <cell r="I470" t="str">
            <v/>
          </cell>
          <cell r="J470" t="str">
            <v/>
          </cell>
          <cell r="K470" t="str">
            <v/>
          </cell>
          <cell r="L470" t="str">
            <v/>
          </cell>
        </row>
        <row r="471">
          <cell r="D471" t="str">
            <v>5-27-1165-2100-001</v>
          </cell>
          <cell r="E471" t="str">
            <v>HKD</v>
          </cell>
          <cell r="F471" t="str">
            <v>HK037</v>
          </cell>
          <cell r="G471" t="str">
            <v>223003</v>
          </cell>
          <cell r="H471">
            <v>6000000</v>
          </cell>
          <cell r="I471" t="str">
            <v/>
          </cell>
          <cell r="J471" t="str">
            <v/>
          </cell>
          <cell r="K471" t="str">
            <v/>
          </cell>
          <cell r="L471" t="str">
            <v/>
          </cell>
        </row>
        <row r="472">
          <cell r="D472" t="str">
            <v>6-60-1161-9201</v>
          </cell>
          <cell r="E472" t="str">
            <v>HKD</v>
          </cell>
          <cell r="F472" t="str">
            <v>HK100</v>
          </cell>
          <cell r="G472">
            <v>223003</v>
          </cell>
          <cell r="H472">
            <v>6000000</v>
          </cell>
          <cell r="I472" t="str">
            <v/>
          </cell>
          <cell r="J472" t="str">
            <v/>
          </cell>
          <cell r="K472" t="str">
            <v/>
          </cell>
          <cell r="L472" t="str">
            <v/>
          </cell>
        </row>
        <row r="473">
          <cell r="D473" t="str">
            <v>6-60-1161-9203</v>
          </cell>
          <cell r="E473" t="str">
            <v>HKD</v>
          </cell>
          <cell r="F473" t="str">
            <v>HK100</v>
          </cell>
          <cell r="G473">
            <v>223003</v>
          </cell>
          <cell r="H473">
            <v>6000000</v>
          </cell>
          <cell r="I473" t="str">
            <v/>
          </cell>
          <cell r="J473" t="str">
            <v/>
          </cell>
          <cell r="K473" t="str">
            <v/>
          </cell>
          <cell r="L473" t="str">
            <v/>
          </cell>
        </row>
        <row r="474">
          <cell r="D474" t="str">
            <v>4-59-1161-9099</v>
          </cell>
          <cell r="E474" t="str">
            <v>HKD</v>
          </cell>
          <cell r="F474" t="str">
            <v>HK102</v>
          </cell>
          <cell r="G474" t="str">
            <v>223003</v>
          </cell>
          <cell r="H474">
            <v>6000000</v>
          </cell>
          <cell r="I474" t="str">
            <v/>
          </cell>
          <cell r="J474" t="str">
            <v/>
          </cell>
          <cell r="K474" t="str">
            <v/>
          </cell>
          <cell r="L474" t="str">
            <v/>
          </cell>
        </row>
        <row r="475">
          <cell r="D475" t="str">
            <v>8-20-1161-9000</v>
          </cell>
          <cell r="E475" t="str">
            <v>HKD</v>
          </cell>
          <cell r="F475" t="str">
            <v>HK107</v>
          </cell>
          <cell r="G475" t="str">
            <v>223003</v>
          </cell>
          <cell r="H475">
            <v>6000000</v>
          </cell>
          <cell r="I475" t="str">
            <v/>
          </cell>
          <cell r="J475" t="str">
            <v/>
          </cell>
          <cell r="K475" t="str">
            <v/>
          </cell>
          <cell r="L475" t="str">
            <v/>
          </cell>
        </row>
        <row r="476">
          <cell r="D476" t="str">
            <v>A-60-1161-9000-001</v>
          </cell>
          <cell r="E476" t="str">
            <v>HKD</v>
          </cell>
          <cell r="F476" t="str">
            <v>HK109</v>
          </cell>
          <cell r="G476" t="str">
            <v>223003</v>
          </cell>
          <cell r="H476">
            <v>6000000</v>
          </cell>
          <cell r="I476" t="str">
            <v/>
          </cell>
          <cell r="J476" t="str">
            <v/>
          </cell>
          <cell r="K476" t="str">
            <v/>
          </cell>
          <cell r="L476" t="str">
            <v/>
          </cell>
        </row>
        <row r="477">
          <cell r="D477" t="str">
            <v>3-61-1161-9000</v>
          </cell>
          <cell r="E477" t="str">
            <v>HKD</v>
          </cell>
          <cell r="F477" t="str">
            <v>HK122</v>
          </cell>
          <cell r="G477" t="str">
            <v>223003</v>
          </cell>
          <cell r="H477">
            <v>6000000</v>
          </cell>
          <cell r="I477" t="str">
            <v/>
          </cell>
          <cell r="J477" t="str">
            <v/>
          </cell>
          <cell r="K477" t="str">
            <v/>
          </cell>
          <cell r="L477" t="str">
            <v/>
          </cell>
        </row>
        <row r="478">
          <cell r="D478" t="str">
            <v>5-11-1161-9100-001</v>
          </cell>
          <cell r="E478" t="str">
            <v>HKD</v>
          </cell>
          <cell r="F478" t="str">
            <v>HK011</v>
          </cell>
          <cell r="G478" t="str">
            <v>223003</v>
          </cell>
          <cell r="H478" t="str">
            <v>6000000</v>
          </cell>
          <cell r="I478" t="str">
            <v/>
          </cell>
          <cell r="J478" t="str">
            <v/>
          </cell>
          <cell r="K478" t="str">
            <v/>
          </cell>
          <cell r="L478" t="str">
            <v/>
          </cell>
        </row>
        <row r="479">
          <cell r="D479" t="str">
            <v>8-30-1197-0000</v>
          </cell>
          <cell r="E479" t="str">
            <v>HKD</v>
          </cell>
          <cell r="F479" t="str">
            <v>HK118</v>
          </cell>
          <cell r="G479" t="str">
            <v>223003</v>
          </cell>
          <cell r="H479" t="str">
            <v>6000000</v>
          </cell>
          <cell r="I479" t="str">
            <v/>
          </cell>
          <cell r="J479" t="str">
            <v/>
          </cell>
          <cell r="K479" t="str">
            <v/>
          </cell>
          <cell r="L479" t="str">
            <v/>
          </cell>
        </row>
        <row r="480">
          <cell r="D480" t="str">
            <v>8-30-1161-9000</v>
          </cell>
          <cell r="E480" t="str">
            <v>HKD</v>
          </cell>
          <cell r="F480" t="str">
            <v>HK118</v>
          </cell>
          <cell r="G480" t="str">
            <v>223003</v>
          </cell>
          <cell r="H480" t="str">
            <v>6000000</v>
          </cell>
          <cell r="I480" t="str">
            <v/>
          </cell>
          <cell r="J480" t="str">
            <v/>
          </cell>
          <cell r="K480" t="str">
            <v/>
          </cell>
          <cell r="L480" t="str">
            <v/>
          </cell>
        </row>
        <row r="481">
          <cell r="D481" t="str">
            <v>8-21-1161-7000</v>
          </cell>
          <cell r="E481" t="str">
            <v>HKD</v>
          </cell>
          <cell r="F481" t="str">
            <v>HK120</v>
          </cell>
          <cell r="G481" t="str">
            <v>223003</v>
          </cell>
          <cell r="H481" t="str">
            <v>6000000</v>
          </cell>
          <cell r="I481" t="str">
            <v/>
          </cell>
          <cell r="J481" t="str">
            <v/>
          </cell>
          <cell r="K481" t="str">
            <v/>
          </cell>
          <cell r="L481" t="str">
            <v/>
          </cell>
        </row>
        <row r="482">
          <cell r="D482" t="str">
            <v>8-31-1197-0000</v>
          </cell>
          <cell r="E482" t="str">
            <v>HKD</v>
          </cell>
          <cell r="F482" t="str">
            <v>HK119</v>
          </cell>
          <cell r="G482" t="str">
            <v>223003</v>
          </cell>
          <cell r="H482" t="str">
            <v>6000000</v>
          </cell>
          <cell r="I482" t="str">
            <v/>
          </cell>
          <cell r="J482" t="str">
            <v/>
          </cell>
          <cell r="K482" t="str">
            <v/>
          </cell>
          <cell r="L482" t="str">
            <v/>
          </cell>
        </row>
        <row r="483">
          <cell r="D483" t="str">
            <v>8-31-1197-0000</v>
          </cell>
          <cell r="E483" t="str">
            <v>HKD</v>
          </cell>
          <cell r="F483" t="str">
            <v>HK119</v>
          </cell>
          <cell r="G483" t="str">
            <v>223003</v>
          </cell>
          <cell r="H483" t="str">
            <v>6000000</v>
          </cell>
          <cell r="I483" t="str">
            <v/>
          </cell>
          <cell r="J483" t="str">
            <v/>
          </cell>
          <cell r="K483" t="str">
            <v/>
          </cell>
          <cell r="L483" t="str">
            <v/>
          </cell>
        </row>
        <row r="484">
          <cell r="D484" t="str">
            <v>8-31-1197-0000</v>
          </cell>
          <cell r="E484" t="str">
            <v>HKD</v>
          </cell>
          <cell r="F484" t="str">
            <v>HK119</v>
          </cell>
          <cell r="G484" t="str">
            <v>223003</v>
          </cell>
          <cell r="H484" t="str">
            <v>6000000</v>
          </cell>
          <cell r="I484" t="str">
            <v/>
          </cell>
          <cell r="J484" t="str">
            <v/>
          </cell>
          <cell r="K484" t="str">
            <v/>
          </cell>
          <cell r="L484" t="str">
            <v/>
          </cell>
        </row>
        <row r="485">
          <cell r="D485" t="str">
            <v>5-34-1165-2100-001</v>
          </cell>
          <cell r="E485" t="str">
            <v>HKD</v>
          </cell>
          <cell r="F485" t="str">
            <v>HK024</v>
          </cell>
          <cell r="G485" t="str">
            <v>223003</v>
          </cell>
          <cell r="H485">
            <v>6000000</v>
          </cell>
          <cell r="I485" t="str">
            <v/>
          </cell>
          <cell r="J485" t="str">
            <v/>
          </cell>
          <cell r="K485" t="str">
            <v/>
          </cell>
          <cell r="L485" t="str">
            <v/>
          </cell>
        </row>
        <row r="486">
          <cell r="D486" t="str">
            <v>5-34-1165-2100-001</v>
          </cell>
          <cell r="E486" t="str">
            <v>HKD</v>
          </cell>
          <cell r="F486" t="str">
            <v>HK024</v>
          </cell>
          <cell r="G486" t="str">
            <v>223003</v>
          </cell>
          <cell r="H486">
            <v>6000000</v>
          </cell>
          <cell r="I486" t="str">
            <v/>
          </cell>
          <cell r="J486" t="str">
            <v/>
          </cell>
          <cell r="K486" t="str">
            <v/>
          </cell>
          <cell r="L486" t="str">
            <v/>
          </cell>
        </row>
        <row r="487">
          <cell r="D487" t="str">
            <v>5-35-1165-2100-001</v>
          </cell>
          <cell r="E487" t="str">
            <v>HKD</v>
          </cell>
          <cell r="F487" t="str">
            <v>HK025</v>
          </cell>
          <cell r="G487" t="str">
            <v>223003</v>
          </cell>
          <cell r="H487">
            <v>6000000</v>
          </cell>
          <cell r="I487" t="str">
            <v/>
          </cell>
          <cell r="J487" t="str">
            <v/>
          </cell>
          <cell r="K487" t="str">
            <v/>
          </cell>
          <cell r="L487" t="str">
            <v/>
          </cell>
        </row>
        <row r="488">
          <cell r="D488" t="str">
            <v>5-35-1165-2100-001</v>
          </cell>
          <cell r="E488" t="str">
            <v>HKD</v>
          </cell>
          <cell r="F488" t="str">
            <v>HK025</v>
          </cell>
          <cell r="G488" t="str">
            <v>223003</v>
          </cell>
          <cell r="H488">
            <v>6000000</v>
          </cell>
          <cell r="I488" t="str">
            <v/>
          </cell>
          <cell r="J488" t="str">
            <v/>
          </cell>
          <cell r="K488" t="str">
            <v/>
          </cell>
          <cell r="L488" t="str">
            <v/>
          </cell>
        </row>
        <row r="489">
          <cell r="D489" t="str">
            <v>5-36-1165-2100-001</v>
          </cell>
          <cell r="E489" t="str">
            <v>HKD</v>
          </cell>
          <cell r="F489" t="str">
            <v>HK026</v>
          </cell>
          <cell r="G489" t="str">
            <v>223003</v>
          </cell>
          <cell r="H489">
            <v>6000000</v>
          </cell>
          <cell r="I489" t="str">
            <v/>
          </cell>
          <cell r="J489" t="str">
            <v/>
          </cell>
          <cell r="K489" t="str">
            <v/>
          </cell>
          <cell r="L489" t="str">
            <v/>
          </cell>
        </row>
        <row r="490">
          <cell r="D490" t="str">
            <v>5-36-1165-2100-001</v>
          </cell>
          <cell r="E490" t="str">
            <v>HKD</v>
          </cell>
          <cell r="F490" t="str">
            <v>HK026</v>
          </cell>
          <cell r="G490" t="str">
            <v>223003</v>
          </cell>
          <cell r="H490">
            <v>6000000</v>
          </cell>
          <cell r="I490" t="str">
            <v/>
          </cell>
          <cell r="J490" t="str">
            <v/>
          </cell>
          <cell r="K490" t="str">
            <v/>
          </cell>
          <cell r="L490" t="str">
            <v/>
          </cell>
        </row>
        <row r="491">
          <cell r="D491" t="str">
            <v>5-37-1165-2100-001</v>
          </cell>
          <cell r="E491" t="str">
            <v>HKD</v>
          </cell>
          <cell r="F491" t="str">
            <v>HK027</v>
          </cell>
          <cell r="G491" t="str">
            <v>223003</v>
          </cell>
          <cell r="H491">
            <v>6000000</v>
          </cell>
          <cell r="I491" t="str">
            <v/>
          </cell>
          <cell r="J491" t="str">
            <v/>
          </cell>
          <cell r="K491" t="str">
            <v/>
          </cell>
          <cell r="L491" t="str">
            <v/>
          </cell>
        </row>
        <row r="492">
          <cell r="D492" t="str">
            <v>5-37-1165-2100-001</v>
          </cell>
          <cell r="E492" t="str">
            <v>HKD</v>
          </cell>
          <cell r="F492" t="str">
            <v>HK027</v>
          </cell>
          <cell r="G492" t="str">
            <v>223003</v>
          </cell>
          <cell r="H492">
            <v>6000000</v>
          </cell>
          <cell r="I492" t="str">
            <v/>
          </cell>
          <cell r="J492" t="str">
            <v/>
          </cell>
          <cell r="K492" t="str">
            <v/>
          </cell>
          <cell r="L492" t="str">
            <v/>
          </cell>
        </row>
        <row r="493">
          <cell r="D493" t="str">
            <v>5-81-1165-2100-001</v>
          </cell>
          <cell r="E493" t="str">
            <v>HKD</v>
          </cell>
          <cell r="F493" t="str">
            <v>HK040</v>
          </cell>
          <cell r="G493" t="str">
            <v>223003</v>
          </cell>
          <cell r="H493">
            <v>6000000</v>
          </cell>
          <cell r="I493" t="str">
            <v/>
          </cell>
          <cell r="J493" t="str">
            <v/>
          </cell>
          <cell r="K493" t="str">
            <v/>
          </cell>
          <cell r="L493" t="str">
            <v/>
          </cell>
        </row>
        <row r="494">
          <cell r="D494" t="str">
            <v>5-82-1165-2100-001</v>
          </cell>
          <cell r="E494" t="str">
            <v>HKD</v>
          </cell>
          <cell r="F494" t="str">
            <v>HK039</v>
          </cell>
          <cell r="G494" t="str">
            <v>223003</v>
          </cell>
          <cell r="H494">
            <v>6000000</v>
          </cell>
          <cell r="I494" t="str">
            <v/>
          </cell>
          <cell r="J494" t="str">
            <v/>
          </cell>
          <cell r="K494" t="str">
            <v/>
          </cell>
          <cell r="L494" t="str">
            <v/>
          </cell>
        </row>
        <row r="495">
          <cell r="D495" t="str">
            <v>5-83-1165-2100-001</v>
          </cell>
          <cell r="E495" t="str">
            <v>HKD</v>
          </cell>
          <cell r="F495" t="str">
            <v>HK041</v>
          </cell>
          <cell r="G495" t="str">
            <v>223003</v>
          </cell>
          <cell r="H495">
            <v>6000000</v>
          </cell>
          <cell r="I495" t="str">
            <v/>
          </cell>
          <cell r="J495" t="str">
            <v/>
          </cell>
          <cell r="K495" t="str">
            <v/>
          </cell>
          <cell r="L495" t="str">
            <v/>
          </cell>
        </row>
        <row r="496">
          <cell r="D496" t="str">
            <v>5-84-1165-2100-001</v>
          </cell>
          <cell r="E496" t="str">
            <v>HKD</v>
          </cell>
          <cell r="F496" t="str">
            <v>HK042</v>
          </cell>
          <cell r="G496" t="str">
            <v>223003</v>
          </cell>
          <cell r="H496">
            <v>6000000</v>
          </cell>
          <cell r="I496" t="str">
            <v/>
          </cell>
          <cell r="J496" t="str">
            <v/>
          </cell>
          <cell r="K496" t="str">
            <v/>
          </cell>
          <cell r="L496" t="str">
            <v/>
          </cell>
        </row>
        <row r="497">
          <cell r="D497" t="str">
            <v>5-85-1165-2100-001</v>
          </cell>
          <cell r="E497" t="str">
            <v>HKD</v>
          </cell>
          <cell r="F497" t="str">
            <v>HK043</v>
          </cell>
          <cell r="G497" t="str">
            <v>223003</v>
          </cell>
          <cell r="H497">
            <v>6000000</v>
          </cell>
          <cell r="I497" t="str">
            <v/>
          </cell>
          <cell r="J497" t="str">
            <v/>
          </cell>
          <cell r="K497" t="str">
            <v/>
          </cell>
          <cell r="L497" t="str">
            <v/>
          </cell>
        </row>
        <row r="498">
          <cell r="D498" t="str">
            <v>N-11-1130-3060</v>
          </cell>
          <cell r="E498" t="str">
            <v>TWD</v>
          </cell>
          <cell r="F498" t="str">
            <v>HK123</v>
          </cell>
          <cell r="G498" t="str">
            <v>223003</v>
          </cell>
          <cell r="H498" t="str">
            <v>6000000</v>
          </cell>
          <cell r="I498" t="str">
            <v/>
          </cell>
          <cell r="J498" t="str">
            <v/>
          </cell>
          <cell r="K498" t="str">
            <v/>
          </cell>
          <cell r="L498" t="str">
            <v/>
          </cell>
        </row>
        <row r="499">
          <cell r="D499" t="str">
            <v>2-11-1165-1001</v>
          </cell>
          <cell r="E499" t="str">
            <v>HKD</v>
          </cell>
          <cell r="F499" t="str">
            <v>HK001</v>
          </cell>
          <cell r="G499" t="str">
            <v>223007</v>
          </cell>
          <cell r="H499">
            <v>6000000</v>
          </cell>
          <cell r="I499" t="str">
            <v/>
          </cell>
          <cell r="J499" t="str">
            <v/>
          </cell>
          <cell r="K499" t="str">
            <v/>
          </cell>
          <cell r="L499" t="str">
            <v>M0034</v>
          </cell>
        </row>
        <row r="500">
          <cell r="D500" t="str">
            <v>2-11-1165-1002</v>
          </cell>
          <cell r="E500" t="str">
            <v>HKD</v>
          </cell>
          <cell r="F500" t="str">
            <v>HK001</v>
          </cell>
          <cell r="G500" t="str">
            <v>223007</v>
          </cell>
          <cell r="H500">
            <v>6000000</v>
          </cell>
          <cell r="I500" t="str">
            <v/>
          </cell>
          <cell r="J500" t="str">
            <v/>
          </cell>
          <cell r="K500" t="str">
            <v/>
          </cell>
          <cell r="L500" t="str">
            <v>M0034</v>
          </cell>
        </row>
        <row r="501">
          <cell r="D501" t="str">
            <v>2-40-1165-1001</v>
          </cell>
          <cell r="E501" t="str">
            <v>HKD</v>
          </cell>
          <cell r="F501" t="str">
            <v>HK003</v>
          </cell>
          <cell r="G501" t="str">
            <v>223007</v>
          </cell>
          <cell r="H501">
            <v>6000000</v>
          </cell>
          <cell r="I501" t="str">
            <v/>
          </cell>
          <cell r="J501" t="str">
            <v/>
          </cell>
          <cell r="K501" t="str">
            <v/>
          </cell>
          <cell r="L501" t="str">
            <v>M0034</v>
          </cell>
        </row>
        <row r="502">
          <cell r="D502" t="str">
            <v>5-11-1165-1011-001</v>
          </cell>
          <cell r="E502" t="str">
            <v>HKD</v>
          </cell>
          <cell r="F502" t="str">
            <v>HK011</v>
          </cell>
          <cell r="G502" t="str">
            <v>223007</v>
          </cell>
          <cell r="H502">
            <v>6000000</v>
          </cell>
          <cell r="I502" t="str">
            <v/>
          </cell>
          <cell r="J502" t="str">
            <v/>
          </cell>
          <cell r="K502" t="str">
            <v/>
          </cell>
          <cell r="L502" t="str">
            <v>M0034</v>
          </cell>
        </row>
        <row r="503">
          <cell r="D503" t="str">
            <v>5-11-1165-1008-001</v>
          </cell>
          <cell r="E503" t="str">
            <v>HKD</v>
          </cell>
          <cell r="F503" t="str">
            <v>HK011</v>
          </cell>
          <cell r="G503" t="str">
            <v>223007</v>
          </cell>
          <cell r="H503">
            <v>6000000</v>
          </cell>
          <cell r="I503" t="str">
            <v/>
          </cell>
          <cell r="J503" t="str">
            <v/>
          </cell>
          <cell r="K503" t="str">
            <v/>
          </cell>
          <cell r="L503" t="str">
            <v>M0034</v>
          </cell>
        </row>
        <row r="504">
          <cell r="D504" t="str">
            <v>5-11-1165-1014-001</v>
          </cell>
          <cell r="E504" t="str">
            <v>HKD</v>
          </cell>
          <cell r="F504" t="str">
            <v>HK011</v>
          </cell>
          <cell r="G504" t="str">
            <v>223007</v>
          </cell>
          <cell r="H504">
            <v>6000000</v>
          </cell>
          <cell r="I504" t="str">
            <v/>
          </cell>
          <cell r="J504" t="str">
            <v/>
          </cell>
          <cell r="K504" t="str">
            <v/>
          </cell>
          <cell r="L504" t="str">
            <v>M0034</v>
          </cell>
        </row>
        <row r="505">
          <cell r="D505" t="str">
            <v>5-11-1165-1026-001</v>
          </cell>
          <cell r="E505" t="str">
            <v>HKD</v>
          </cell>
          <cell r="F505" t="str">
            <v>HK011</v>
          </cell>
          <cell r="G505" t="str">
            <v>223007</v>
          </cell>
          <cell r="H505">
            <v>6000000</v>
          </cell>
          <cell r="I505" t="str">
            <v/>
          </cell>
          <cell r="J505" t="str">
            <v/>
          </cell>
          <cell r="K505" t="str">
            <v/>
          </cell>
          <cell r="L505" t="str">
            <v>M0034</v>
          </cell>
        </row>
        <row r="506">
          <cell r="D506" t="str">
            <v>5-11-1165-1009-001</v>
          </cell>
          <cell r="E506" t="str">
            <v>HKD</v>
          </cell>
          <cell r="F506" t="str">
            <v>HK011</v>
          </cell>
          <cell r="G506" t="str">
            <v>223007</v>
          </cell>
          <cell r="H506">
            <v>6000000</v>
          </cell>
          <cell r="I506" t="str">
            <v/>
          </cell>
          <cell r="J506" t="str">
            <v/>
          </cell>
          <cell r="K506" t="str">
            <v/>
          </cell>
          <cell r="L506" t="str">
            <v>M0034</v>
          </cell>
        </row>
        <row r="507">
          <cell r="D507" t="str">
            <v>5-11-1165-1013-001</v>
          </cell>
          <cell r="E507" t="str">
            <v>HKD</v>
          </cell>
          <cell r="F507" t="str">
            <v>HK011</v>
          </cell>
          <cell r="G507" t="str">
            <v>223007</v>
          </cell>
          <cell r="H507">
            <v>6000000</v>
          </cell>
          <cell r="I507" t="str">
            <v/>
          </cell>
          <cell r="J507" t="str">
            <v/>
          </cell>
          <cell r="K507" t="str">
            <v/>
          </cell>
          <cell r="L507" t="str">
            <v>M0034</v>
          </cell>
        </row>
        <row r="508">
          <cell r="D508" t="str">
            <v>5-11-1165-1021-001</v>
          </cell>
          <cell r="E508" t="str">
            <v>HKD</v>
          </cell>
          <cell r="F508" t="str">
            <v>HK011</v>
          </cell>
          <cell r="G508" t="str">
            <v>223007</v>
          </cell>
          <cell r="H508">
            <v>6000000</v>
          </cell>
          <cell r="I508" t="str">
            <v/>
          </cell>
          <cell r="J508" t="str">
            <v/>
          </cell>
          <cell r="K508" t="str">
            <v/>
          </cell>
          <cell r="L508" t="str">
            <v>M0034</v>
          </cell>
        </row>
        <row r="509">
          <cell r="D509" t="str">
            <v>5-11-1165-1012-001</v>
          </cell>
          <cell r="E509" t="str">
            <v>HKD</v>
          </cell>
          <cell r="F509" t="str">
            <v>HK011</v>
          </cell>
          <cell r="G509" t="str">
            <v>223007</v>
          </cell>
          <cell r="H509">
            <v>6000000</v>
          </cell>
          <cell r="I509" t="str">
            <v/>
          </cell>
          <cell r="J509" t="str">
            <v/>
          </cell>
          <cell r="K509" t="str">
            <v/>
          </cell>
          <cell r="L509" t="str">
            <v>M0034</v>
          </cell>
        </row>
        <row r="510">
          <cell r="D510" t="str">
            <v>5-11-1165-1005-001</v>
          </cell>
          <cell r="E510" t="str">
            <v>HKD</v>
          </cell>
          <cell r="F510" t="str">
            <v>HK011</v>
          </cell>
          <cell r="G510" t="str">
            <v>223007</v>
          </cell>
          <cell r="H510">
            <v>6000000</v>
          </cell>
          <cell r="I510" t="str">
            <v/>
          </cell>
          <cell r="J510" t="str">
            <v/>
          </cell>
          <cell r="K510" t="str">
            <v/>
          </cell>
          <cell r="L510" t="str">
            <v>M0034</v>
          </cell>
        </row>
        <row r="511">
          <cell r="D511" t="str">
            <v>5-11-1165-1006-001</v>
          </cell>
          <cell r="E511" t="str">
            <v>HKD</v>
          </cell>
          <cell r="F511" t="str">
            <v>HK011</v>
          </cell>
          <cell r="G511" t="str">
            <v>223007</v>
          </cell>
          <cell r="H511">
            <v>6000000</v>
          </cell>
          <cell r="I511" t="str">
            <v/>
          </cell>
          <cell r="J511" t="str">
            <v/>
          </cell>
          <cell r="K511" t="str">
            <v/>
          </cell>
          <cell r="L511" t="str">
            <v>M0034</v>
          </cell>
        </row>
        <row r="512">
          <cell r="D512" t="str">
            <v>5-11-1165-1019-001</v>
          </cell>
          <cell r="E512" t="str">
            <v>HKD</v>
          </cell>
          <cell r="F512" t="str">
            <v>HK011</v>
          </cell>
          <cell r="G512" t="str">
            <v>223007</v>
          </cell>
          <cell r="H512">
            <v>6000000</v>
          </cell>
          <cell r="I512" t="str">
            <v/>
          </cell>
          <cell r="J512" t="str">
            <v/>
          </cell>
          <cell r="K512" t="str">
            <v/>
          </cell>
          <cell r="L512" t="str">
            <v>M0034</v>
          </cell>
        </row>
        <row r="513">
          <cell r="D513" t="str">
            <v>5-11-1165-1030-001</v>
          </cell>
          <cell r="E513" t="str">
            <v>HKD</v>
          </cell>
          <cell r="F513" t="str">
            <v>HK011</v>
          </cell>
          <cell r="G513" t="str">
            <v>223007</v>
          </cell>
          <cell r="H513">
            <v>6000000</v>
          </cell>
          <cell r="I513" t="str">
            <v/>
          </cell>
          <cell r="J513" t="str">
            <v/>
          </cell>
          <cell r="K513" t="str">
            <v/>
          </cell>
          <cell r="L513" t="str">
            <v>M0034</v>
          </cell>
        </row>
        <row r="514">
          <cell r="D514" t="str">
            <v>5-11-1165-1001-001</v>
          </cell>
          <cell r="E514" t="str">
            <v>HKD</v>
          </cell>
          <cell r="F514" t="str">
            <v>HK011</v>
          </cell>
          <cell r="G514" t="str">
            <v>223007</v>
          </cell>
          <cell r="H514">
            <v>6000000</v>
          </cell>
          <cell r="I514" t="str">
            <v/>
          </cell>
          <cell r="J514" t="str">
            <v/>
          </cell>
          <cell r="K514" t="str">
            <v/>
          </cell>
          <cell r="L514" t="str">
            <v>M0034</v>
          </cell>
        </row>
        <row r="515">
          <cell r="D515" t="str">
            <v>5-11-1165-1004-001</v>
          </cell>
          <cell r="E515" t="str">
            <v>HKD</v>
          </cell>
          <cell r="F515" t="str">
            <v>HK011</v>
          </cell>
          <cell r="G515" t="str">
            <v>223007</v>
          </cell>
          <cell r="H515">
            <v>6000000</v>
          </cell>
          <cell r="I515" t="str">
            <v/>
          </cell>
          <cell r="J515" t="str">
            <v/>
          </cell>
          <cell r="K515" t="str">
            <v/>
          </cell>
          <cell r="L515" t="str">
            <v>M0034</v>
          </cell>
        </row>
        <row r="516">
          <cell r="D516" t="str">
            <v>5-11-1165-1002-001</v>
          </cell>
          <cell r="E516" t="str">
            <v>HKD</v>
          </cell>
          <cell r="F516" t="str">
            <v>HK011</v>
          </cell>
          <cell r="G516" t="str">
            <v>223007</v>
          </cell>
          <cell r="H516">
            <v>6000000</v>
          </cell>
          <cell r="I516" t="str">
            <v/>
          </cell>
          <cell r="J516" t="str">
            <v/>
          </cell>
          <cell r="K516" t="str">
            <v/>
          </cell>
          <cell r="L516" t="str">
            <v>M0034</v>
          </cell>
        </row>
        <row r="517">
          <cell r="D517" t="str">
            <v>5-11-1165-1003-001</v>
          </cell>
          <cell r="E517" t="str">
            <v>HKD</v>
          </cell>
          <cell r="F517" t="str">
            <v>HK011</v>
          </cell>
          <cell r="G517" t="str">
            <v>223007</v>
          </cell>
          <cell r="H517">
            <v>6000000</v>
          </cell>
          <cell r="I517" t="str">
            <v/>
          </cell>
          <cell r="J517" t="str">
            <v/>
          </cell>
          <cell r="K517" t="str">
            <v/>
          </cell>
          <cell r="L517" t="str">
            <v>M0034</v>
          </cell>
        </row>
        <row r="518">
          <cell r="D518" t="str">
            <v>5-11-1165-1016-001</v>
          </cell>
          <cell r="E518" t="str">
            <v>HKD</v>
          </cell>
          <cell r="F518" t="str">
            <v>HK011</v>
          </cell>
          <cell r="G518" t="str">
            <v>223007</v>
          </cell>
          <cell r="H518">
            <v>6000000</v>
          </cell>
          <cell r="I518" t="str">
            <v/>
          </cell>
          <cell r="J518" t="str">
            <v/>
          </cell>
          <cell r="K518" t="str">
            <v/>
          </cell>
          <cell r="L518" t="str">
            <v>M0034</v>
          </cell>
        </row>
        <row r="519">
          <cell r="D519" t="str">
            <v>5-40-1165-1001-001</v>
          </cell>
          <cell r="E519" t="str">
            <v>HKD</v>
          </cell>
          <cell r="F519" t="str">
            <v>HK014</v>
          </cell>
          <cell r="G519" t="str">
            <v>223007</v>
          </cell>
          <cell r="H519">
            <v>6000000</v>
          </cell>
          <cell r="I519" t="str">
            <v/>
          </cell>
          <cell r="J519" t="str">
            <v/>
          </cell>
          <cell r="K519" t="str">
            <v/>
          </cell>
          <cell r="L519" t="str">
            <v>M0034</v>
          </cell>
        </row>
        <row r="520">
          <cell r="D520" t="str">
            <v>5-60-1165-1002-001</v>
          </cell>
          <cell r="E520" t="str">
            <v>HKD</v>
          </cell>
          <cell r="F520" t="str">
            <v>HK015</v>
          </cell>
          <cell r="G520" t="str">
            <v>223007</v>
          </cell>
          <cell r="H520">
            <v>6000000</v>
          </cell>
          <cell r="I520" t="str">
            <v/>
          </cell>
          <cell r="J520" t="str">
            <v/>
          </cell>
          <cell r="K520" t="str">
            <v/>
          </cell>
          <cell r="L520" t="str">
            <v>M0034</v>
          </cell>
        </row>
        <row r="521">
          <cell r="D521" t="str">
            <v>5-13-1165-1001-001</v>
          </cell>
          <cell r="E521" t="str">
            <v>HKD</v>
          </cell>
          <cell r="F521" t="str">
            <v>HK017</v>
          </cell>
          <cell r="G521" t="str">
            <v>223007</v>
          </cell>
          <cell r="H521">
            <v>6000000</v>
          </cell>
          <cell r="I521" t="str">
            <v/>
          </cell>
          <cell r="J521" t="str">
            <v/>
          </cell>
          <cell r="K521" t="str">
            <v/>
          </cell>
          <cell r="L521" t="str">
            <v>M0034</v>
          </cell>
        </row>
        <row r="522">
          <cell r="D522" t="str">
            <v>5-13-1165-1014-001</v>
          </cell>
          <cell r="E522" t="str">
            <v>HKD</v>
          </cell>
          <cell r="F522" t="str">
            <v>HK017</v>
          </cell>
          <cell r="G522" t="str">
            <v>223007</v>
          </cell>
          <cell r="H522">
            <v>6000000</v>
          </cell>
          <cell r="I522" t="str">
            <v/>
          </cell>
          <cell r="J522" t="str">
            <v/>
          </cell>
          <cell r="K522" t="str">
            <v/>
          </cell>
          <cell r="L522" t="str">
            <v>M0034</v>
          </cell>
        </row>
        <row r="523">
          <cell r="D523" t="str">
            <v>5-13-1165-1009-001</v>
          </cell>
          <cell r="E523" t="str">
            <v>HKD</v>
          </cell>
          <cell r="F523" t="str">
            <v>HK017</v>
          </cell>
          <cell r="G523" t="str">
            <v>223007</v>
          </cell>
          <cell r="H523">
            <v>6000000</v>
          </cell>
          <cell r="I523" t="str">
            <v/>
          </cell>
          <cell r="J523" t="str">
            <v/>
          </cell>
          <cell r="K523" t="str">
            <v/>
          </cell>
          <cell r="L523" t="str">
            <v>M0034</v>
          </cell>
        </row>
        <row r="524">
          <cell r="D524" t="str">
            <v>5-13-1165-1004-001</v>
          </cell>
          <cell r="E524" t="str">
            <v>HKD</v>
          </cell>
          <cell r="F524" t="str">
            <v>HK017</v>
          </cell>
          <cell r="G524" t="str">
            <v>223007</v>
          </cell>
          <cell r="H524">
            <v>6000000</v>
          </cell>
          <cell r="I524" t="str">
            <v/>
          </cell>
          <cell r="J524" t="str">
            <v/>
          </cell>
          <cell r="K524" t="str">
            <v/>
          </cell>
          <cell r="L524" t="str">
            <v>M0034</v>
          </cell>
        </row>
        <row r="525">
          <cell r="D525" t="str">
            <v>5-13-1165-1002-001</v>
          </cell>
          <cell r="E525" t="str">
            <v>HKD</v>
          </cell>
          <cell r="F525" t="str">
            <v>HK017</v>
          </cell>
          <cell r="G525" t="str">
            <v>223007</v>
          </cell>
          <cell r="H525">
            <v>6000000</v>
          </cell>
          <cell r="I525" t="str">
            <v/>
          </cell>
          <cell r="J525" t="str">
            <v/>
          </cell>
          <cell r="K525" t="str">
            <v/>
          </cell>
          <cell r="L525" t="str">
            <v>M0034</v>
          </cell>
        </row>
        <row r="526">
          <cell r="D526" t="str">
            <v>5-13-1165-1012-001</v>
          </cell>
          <cell r="E526" t="str">
            <v>HKD</v>
          </cell>
          <cell r="F526" t="str">
            <v>HK017</v>
          </cell>
          <cell r="G526" t="str">
            <v>223007</v>
          </cell>
          <cell r="H526">
            <v>6000000</v>
          </cell>
          <cell r="I526" t="str">
            <v/>
          </cell>
          <cell r="J526" t="str">
            <v/>
          </cell>
          <cell r="K526" t="str">
            <v/>
          </cell>
          <cell r="L526" t="str">
            <v>M0034</v>
          </cell>
        </row>
        <row r="527">
          <cell r="D527" t="str">
            <v>5-13-1165-1026-001</v>
          </cell>
          <cell r="E527" t="str">
            <v>HKD</v>
          </cell>
          <cell r="F527" t="str">
            <v>HK017</v>
          </cell>
          <cell r="G527" t="str">
            <v>223007</v>
          </cell>
          <cell r="H527">
            <v>6000000</v>
          </cell>
          <cell r="I527" t="str">
            <v/>
          </cell>
          <cell r="J527" t="str">
            <v/>
          </cell>
          <cell r="K527" t="str">
            <v/>
          </cell>
          <cell r="L527" t="str">
            <v>M0034</v>
          </cell>
        </row>
        <row r="528">
          <cell r="D528" t="str">
            <v>5-13-1165-1016-001</v>
          </cell>
          <cell r="E528" t="str">
            <v>HKD</v>
          </cell>
          <cell r="F528" t="str">
            <v>HK017</v>
          </cell>
          <cell r="G528" t="str">
            <v>223007</v>
          </cell>
          <cell r="H528">
            <v>6000000</v>
          </cell>
          <cell r="I528" t="str">
            <v/>
          </cell>
          <cell r="J528" t="str">
            <v/>
          </cell>
          <cell r="K528" t="str">
            <v/>
          </cell>
          <cell r="L528" t="str">
            <v>M0034</v>
          </cell>
        </row>
        <row r="529">
          <cell r="D529" t="str">
            <v>5-13-1187-1500-001</v>
          </cell>
          <cell r="E529" t="str">
            <v>HKD</v>
          </cell>
          <cell r="F529" t="str">
            <v>HK017</v>
          </cell>
          <cell r="G529" t="str">
            <v>223007</v>
          </cell>
          <cell r="H529">
            <v>6000000</v>
          </cell>
          <cell r="I529" t="str">
            <v/>
          </cell>
          <cell r="J529" t="str">
            <v/>
          </cell>
          <cell r="K529" t="str">
            <v/>
          </cell>
          <cell r="L529" t="str">
            <v>M0003</v>
          </cell>
        </row>
        <row r="530">
          <cell r="D530" t="str">
            <v>5-13-1187-1300-001</v>
          </cell>
          <cell r="E530" t="str">
            <v>HKD</v>
          </cell>
          <cell r="F530" t="str">
            <v>HK017</v>
          </cell>
          <cell r="G530" t="str">
            <v>223007</v>
          </cell>
          <cell r="H530">
            <v>6000000</v>
          </cell>
          <cell r="I530" t="str">
            <v/>
          </cell>
          <cell r="J530" t="str">
            <v/>
          </cell>
          <cell r="K530" t="str">
            <v/>
          </cell>
          <cell r="L530" t="str">
            <v>M0003</v>
          </cell>
        </row>
        <row r="531">
          <cell r="D531" t="str">
            <v>5-13-1186-1500-001</v>
          </cell>
          <cell r="E531" t="str">
            <v>HKD</v>
          </cell>
          <cell r="F531" t="str">
            <v>HK017</v>
          </cell>
          <cell r="G531" t="str">
            <v>223007</v>
          </cell>
          <cell r="H531">
            <v>6000000</v>
          </cell>
          <cell r="I531" t="str">
            <v/>
          </cell>
          <cell r="J531" t="str">
            <v/>
          </cell>
          <cell r="K531" t="str">
            <v/>
          </cell>
          <cell r="L531" t="str">
            <v>M0004</v>
          </cell>
        </row>
        <row r="532">
          <cell r="D532" t="str">
            <v>5-13-1186-1300-001</v>
          </cell>
          <cell r="E532" t="str">
            <v>HKD</v>
          </cell>
          <cell r="F532" t="str">
            <v>HK017</v>
          </cell>
          <cell r="G532" t="str">
            <v>223007</v>
          </cell>
          <cell r="H532">
            <v>6000000</v>
          </cell>
          <cell r="I532" t="str">
            <v/>
          </cell>
          <cell r="J532" t="str">
            <v/>
          </cell>
          <cell r="K532" t="str">
            <v/>
          </cell>
          <cell r="L532" t="str">
            <v>M0004</v>
          </cell>
        </row>
        <row r="533">
          <cell r="D533" t="str">
            <v>5-13-1184-1500-001</v>
          </cell>
          <cell r="E533" t="str">
            <v>HKD</v>
          </cell>
          <cell r="F533" t="str">
            <v>HK017</v>
          </cell>
          <cell r="G533" t="str">
            <v>223007</v>
          </cell>
          <cell r="H533">
            <v>6000000</v>
          </cell>
          <cell r="I533" t="str">
            <v/>
          </cell>
          <cell r="J533" t="str">
            <v/>
          </cell>
          <cell r="K533" t="str">
            <v/>
          </cell>
          <cell r="L533" t="str">
            <v>M0002</v>
          </cell>
        </row>
        <row r="534">
          <cell r="D534" t="str">
            <v>5-13-1165-1013-001</v>
          </cell>
          <cell r="E534" t="str">
            <v>HKD</v>
          </cell>
          <cell r="F534" t="str">
            <v>HK017</v>
          </cell>
          <cell r="G534" t="str">
            <v>223007</v>
          </cell>
          <cell r="H534">
            <v>6000000</v>
          </cell>
          <cell r="I534" t="str">
            <v/>
          </cell>
          <cell r="J534" t="str">
            <v/>
          </cell>
          <cell r="K534" t="str">
            <v/>
          </cell>
          <cell r="L534" t="str">
            <v>M0034</v>
          </cell>
        </row>
        <row r="535">
          <cell r="D535" t="str">
            <v>5-13-1184-1300-001</v>
          </cell>
          <cell r="E535" t="str">
            <v>HKD</v>
          </cell>
          <cell r="F535" t="str">
            <v>HK017</v>
          </cell>
          <cell r="G535" t="str">
            <v>223007</v>
          </cell>
          <cell r="H535">
            <v>6000000</v>
          </cell>
          <cell r="I535" t="str">
            <v/>
          </cell>
          <cell r="J535" t="str">
            <v/>
          </cell>
          <cell r="K535" t="str">
            <v/>
          </cell>
          <cell r="L535" t="str">
            <v>M0002</v>
          </cell>
        </row>
        <row r="536">
          <cell r="D536" t="str">
            <v>5-31-1165-1100-001</v>
          </cell>
          <cell r="E536" t="str">
            <v>HKD</v>
          </cell>
          <cell r="F536" t="str">
            <v>HK021</v>
          </cell>
          <cell r="G536" t="str">
            <v>223007</v>
          </cell>
          <cell r="H536">
            <v>6000000</v>
          </cell>
          <cell r="I536" t="str">
            <v/>
          </cell>
          <cell r="J536" t="str">
            <v/>
          </cell>
          <cell r="K536" t="str">
            <v/>
          </cell>
          <cell r="L536" t="str">
            <v>M0034</v>
          </cell>
        </row>
        <row r="537">
          <cell r="D537" t="str">
            <v>5-32-1165-1100-001</v>
          </cell>
          <cell r="E537" t="str">
            <v>HKD</v>
          </cell>
          <cell r="F537" t="str">
            <v>HK022</v>
          </cell>
          <cell r="G537" t="str">
            <v>223007</v>
          </cell>
          <cell r="H537">
            <v>6000000</v>
          </cell>
          <cell r="I537" t="str">
            <v/>
          </cell>
          <cell r="J537" t="str">
            <v/>
          </cell>
          <cell r="K537" t="str">
            <v/>
          </cell>
          <cell r="L537" t="str">
            <v>M0034</v>
          </cell>
        </row>
        <row r="538">
          <cell r="D538" t="str">
            <v>5-33-1165-1100-001</v>
          </cell>
          <cell r="E538" t="str">
            <v>HKD</v>
          </cell>
          <cell r="F538" t="str">
            <v>HK023</v>
          </cell>
          <cell r="G538" t="str">
            <v>223007</v>
          </cell>
          <cell r="H538">
            <v>6000000</v>
          </cell>
          <cell r="I538" t="str">
            <v/>
          </cell>
          <cell r="J538" t="str">
            <v/>
          </cell>
          <cell r="K538" t="str">
            <v/>
          </cell>
          <cell r="L538" t="str">
            <v>M0034</v>
          </cell>
        </row>
        <row r="539">
          <cell r="D539" t="str">
            <v>5-21-1165-1100-001</v>
          </cell>
          <cell r="E539" t="str">
            <v>HKD</v>
          </cell>
          <cell r="F539" t="str">
            <v>HK031</v>
          </cell>
          <cell r="G539" t="str">
            <v>223007</v>
          </cell>
          <cell r="H539">
            <v>6000000</v>
          </cell>
          <cell r="I539" t="str">
            <v/>
          </cell>
          <cell r="J539" t="str">
            <v/>
          </cell>
          <cell r="K539" t="str">
            <v/>
          </cell>
          <cell r="L539" t="str">
            <v>M0034</v>
          </cell>
        </row>
        <row r="540">
          <cell r="D540" t="str">
            <v>5-22-1165-1100-001</v>
          </cell>
          <cell r="E540" t="str">
            <v>HKD</v>
          </cell>
          <cell r="F540" t="str">
            <v>HK032</v>
          </cell>
          <cell r="G540" t="str">
            <v>223007</v>
          </cell>
          <cell r="H540">
            <v>6000000</v>
          </cell>
          <cell r="I540" t="str">
            <v/>
          </cell>
          <cell r="J540" t="str">
            <v/>
          </cell>
          <cell r="K540" t="str">
            <v/>
          </cell>
          <cell r="L540" t="str">
            <v>M0034</v>
          </cell>
        </row>
        <row r="541">
          <cell r="D541" t="str">
            <v>5-23-1165-1100-001</v>
          </cell>
          <cell r="E541" t="str">
            <v>HKD</v>
          </cell>
          <cell r="F541" t="str">
            <v>HK033</v>
          </cell>
          <cell r="G541" t="str">
            <v>223007</v>
          </cell>
          <cell r="H541">
            <v>6000000</v>
          </cell>
          <cell r="I541" t="str">
            <v/>
          </cell>
          <cell r="J541" t="str">
            <v/>
          </cell>
          <cell r="K541" t="str">
            <v/>
          </cell>
          <cell r="L541" t="str">
            <v>M0034</v>
          </cell>
        </row>
        <row r="542">
          <cell r="D542" t="str">
            <v>5-24-1165-1100-001</v>
          </cell>
          <cell r="E542" t="str">
            <v>HKD</v>
          </cell>
          <cell r="F542" t="str">
            <v>HK034</v>
          </cell>
          <cell r="G542" t="str">
            <v>223007</v>
          </cell>
          <cell r="H542">
            <v>6000000</v>
          </cell>
          <cell r="I542" t="str">
            <v/>
          </cell>
          <cell r="J542" t="str">
            <v/>
          </cell>
          <cell r="K542" t="str">
            <v/>
          </cell>
          <cell r="L542" t="str">
            <v>M0034</v>
          </cell>
        </row>
        <row r="543">
          <cell r="D543" t="str">
            <v>5-25-1165-1100-001</v>
          </cell>
          <cell r="E543" t="str">
            <v>HKD</v>
          </cell>
          <cell r="F543" t="str">
            <v>HK035</v>
          </cell>
          <cell r="G543" t="str">
            <v>223007</v>
          </cell>
          <cell r="H543">
            <v>6000000</v>
          </cell>
          <cell r="I543" t="str">
            <v/>
          </cell>
          <cell r="J543" t="str">
            <v/>
          </cell>
          <cell r="K543" t="str">
            <v/>
          </cell>
          <cell r="L543" t="str">
            <v>M0034</v>
          </cell>
        </row>
        <row r="544">
          <cell r="D544" t="str">
            <v>5-26-1165-1100-001</v>
          </cell>
          <cell r="E544" t="str">
            <v>HKD</v>
          </cell>
          <cell r="F544" t="str">
            <v>HK036</v>
          </cell>
          <cell r="G544" t="str">
            <v>223007</v>
          </cell>
          <cell r="H544">
            <v>6000000</v>
          </cell>
          <cell r="I544" t="str">
            <v/>
          </cell>
          <cell r="J544" t="str">
            <v/>
          </cell>
          <cell r="K544" t="str">
            <v/>
          </cell>
          <cell r="L544" t="str">
            <v>M0034</v>
          </cell>
        </row>
        <row r="545">
          <cell r="D545" t="str">
            <v>5-27-1165-1100-001</v>
          </cell>
          <cell r="E545" t="str">
            <v>HKD</v>
          </cell>
          <cell r="F545" t="str">
            <v>HK037</v>
          </cell>
          <cell r="G545" t="str">
            <v>223007</v>
          </cell>
          <cell r="H545">
            <v>6000000</v>
          </cell>
          <cell r="I545" t="str">
            <v/>
          </cell>
          <cell r="J545" t="str">
            <v/>
          </cell>
          <cell r="K545" t="str">
            <v/>
          </cell>
          <cell r="L545" t="str">
            <v>M0034</v>
          </cell>
        </row>
        <row r="546">
          <cell r="D546" t="str">
            <v>8-20-1111-9909</v>
          </cell>
          <cell r="E546" t="str">
            <v>HKD</v>
          </cell>
          <cell r="F546" t="str">
            <v>HK107</v>
          </cell>
          <cell r="G546" t="str">
            <v>223007</v>
          </cell>
          <cell r="H546">
            <v>6000000</v>
          </cell>
          <cell r="I546" t="str">
            <v/>
          </cell>
          <cell r="J546" t="str">
            <v/>
          </cell>
          <cell r="K546" t="str">
            <v/>
          </cell>
          <cell r="L546" t="str">
            <v>M0005</v>
          </cell>
        </row>
        <row r="547">
          <cell r="D547" t="str">
            <v>8-20-1161-9800</v>
          </cell>
          <cell r="E547" t="str">
            <v>HKD</v>
          </cell>
          <cell r="F547" t="str">
            <v>HK107</v>
          </cell>
          <cell r="G547" t="str">
            <v>223007</v>
          </cell>
          <cell r="H547">
            <v>6000000</v>
          </cell>
          <cell r="I547" t="str">
            <v/>
          </cell>
          <cell r="J547" t="str">
            <v/>
          </cell>
          <cell r="K547" t="str">
            <v/>
          </cell>
          <cell r="L547" t="str">
            <v>M0032</v>
          </cell>
        </row>
        <row r="548">
          <cell r="D548" t="str">
            <v>8-20-1161-9600</v>
          </cell>
          <cell r="E548" t="str">
            <v>HKD</v>
          </cell>
          <cell r="F548" t="str">
            <v>HK107</v>
          </cell>
          <cell r="G548" t="str">
            <v>223007</v>
          </cell>
          <cell r="H548">
            <v>6000000</v>
          </cell>
          <cell r="I548" t="str">
            <v/>
          </cell>
          <cell r="J548" t="str">
            <v/>
          </cell>
          <cell r="K548" t="str">
            <v/>
          </cell>
          <cell r="L548" t="str">
            <v>M0032</v>
          </cell>
        </row>
        <row r="549">
          <cell r="D549" t="str">
            <v>8-20-1161-9500</v>
          </cell>
          <cell r="E549" t="str">
            <v>HKD</v>
          </cell>
          <cell r="F549" t="str">
            <v>HK107</v>
          </cell>
          <cell r="G549" t="str">
            <v>223007</v>
          </cell>
          <cell r="H549">
            <v>6000000</v>
          </cell>
          <cell r="I549" t="str">
            <v/>
          </cell>
          <cell r="J549" t="str">
            <v/>
          </cell>
          <cell r="K549" t="str">
            <v/>
          </cell>
          <cell r="L549" t="str">
            <v>M0032</v>
          </cell>
        </row>
        <row r="550">
          <cell r="D550" t="str">
            <v>8-20-1161-9900</v>
          </cell>
          <cell r="E550" t="str">
            <v>HKD</v>
          </cell>
          <cell r="F550" t="str">
            <v>HK107</v>
          </cell>
          <cell r="G550" t="str">
            <v>223007</v>
          </cell>
          <cell r="H550">
            <v>6000000</v>
          </cell>
          <cell r="I550" t="str">
            <v/>
          </cell>
          <cell r="J550" t="str">
            <v/>
          </cell>
          <cell r="K550" t="str">
            <v/>
          </cell>
          <cell r="L550" t="str">
            <v>M0032</v>
          </cell>
        </row>
        <row r="551">
          <cell r="D551" t="str">
            <v>8-20-1161-9700</v>
          </cell>
          <cell r="E551" t="str">
            <v>HKD</v>
          </cell>
          <cell r="F551" t="str">
            <v>HK107</v>
          </cell>
          <cell r="G551" t="str">
            <v>223007</v>
          </cell>
          <cell r="H551">
            <v>6000000</v>
          </cell>
          <cell r="I551" t="str">
            <v/>
          </cell>
          <cell r="J551" t="str">
            <v/>
          </cell>
          <cell r="K551" t="str">
            <v/>
          </cell>
          <cell r="L551" t="str">
            <v>M0032</v>
          </cell>
        </row>
        <row r="552">
          <cell r="D552" t="str">
            <v>A-60-1165-1002-001</v>
          </cell>
          <cell r="E552" t="str">
            <v>HKD</v>
          </cell>
          <cell r="F552" t="str">
            <v>HK109</v>
          </cell>
          <cell r="G552" t="str">
            <v>223007</v>
          </cell>
          <cell r="H552">
            <v>6000000</v>
          </cell>
          <cell r="I552" t="str">
            <v/>
          </cell>
          <cell r="J552" t="str">
            <v/>
          </cell>
          <cell r="K552" t="str">
            <v/>
          </cell>
          <cell r="L552" t="str">
            <v>M0034</v>
          </cell>
        </row>
        <row r="553">
          <cell r="D553" t="str">
            <v>3-61-1111-1505</v>
          </cell>
          <cell r="E553" t="str">
            <v>AUD</v>
          </cell>
          <cell r="F553" t="str">
            <v>HK122</v>
          </cell>
          <cell r="G553">
            <v>223007</v>
          </cell>
          <cell r="H553">
            <v>6000000</v>
          </cell>
          <cell r="I553" t="str">
            <v/>
          </cell>
          <cell r="J553" t="str">
            <v/>
          </cell>
          <cell r="K553" t="str">
            <v/>
          </cell>
          <cell r="L553" t="str">
            <v>M0004</v>
          </cell>
        </row>
        <row r="554">
          <cell r="D554" t="str">
            <v>3-60-1160-3000</v>
          </cell>
          <cell r="E554" t="str">
            <v>HKD</v>
          </cell>
          <cell r="F554" t="str">
            <v>HK113</v>
          </cell>
          <cell r="G554" t="str">
            <v>223007</v>
          </cell>
          <cell r="H554" t="str">
            <v>6000000</v>
          </cell>
          <cell r="I554" t="str">
            <v/>
          </cell>
          <cell r="J554" t="str">
            <v/>
          </cell>
          <cell r="K554" t="str">
            <v/>
          </cell>
          <cell r="L554" t="str">
            <v>M0003</v>
          </cell>
        </row>
        <row r="555">
          <cell r="D555" t="str">
            <v>3-60-1160-1000</v>
          </cell>
          <cell r="E555" t="str">
            <v>HKD</v>
          </cell>
          <cell r="F555" t="str">
            <v>HK113</v>
          </cell>
          <cell r="G555" t="str">
            <v>223007</v>
          </cell>
          <cell r="H555" t="str">
            <v>6000000</v>
          </cell>
          <cell r="I555" t="str">
            <v/>
          </cell>
          <cell r="J555" t="str">
            <v/>
          </cell>
          <cell r="K555" t="str">
            <v/>
          </cell>
          <cell r="L555" t="str">
            <v>M0002</v>
          </cell>
        </row>
        <row r="556">
          <cell r="D556" t="str">
            <v>3-60-1160-2000</v>
          </cell>
          <cell r="E556" t="str">
            <v>HKD</v>
          </cell>
          <cell r="F556" t="str">
            <v>HK113</v>
          </cell>
          <cell r="G556" t="str">
            <v>223007</v>
          </cell>
          <cell r="H556" t="str">
            <v>6000000</v>
          </cell>
          <cell r="I556" t="str">
            <v/>
          </cell>
          <cell r="J556" t="str">
            <v/>
          </cell>
          <cell r="K556" t="str">
            <v/>
          </cell>
          <cell r="L556" t="str">
            <v>M0034</v>
          </cell>
        </row>
        <row r="557">
          <cell r="D557" t="str">
            <v>3-60-1160-5000</v>
          </cell>
          <cell r="E557" t="str">
            <v>HKD</v>
          </cell>
          <cell r="F557" t="str">
            <v>HK113</v>
          </cell>
          <cell r="G557" t="str">
            <v>223007</v>
          </cell>
          <cell r="H557" t="str">
            <v>6000000</v>
          </cell>
          <cell r="I557" t="str">
            <v/>
          </cell>
          <cell r="J557" t="str">
            <v/>
          </cell>
          <cell r="K557" t="str">
            <v/>
          </cell>
          <cell r="L557" t="str">
            <v>M0004</v>
          </cell>
        </row>
        <row r="558">
          <cell r="D558" t="str">
            <v>2-11-1163-2000</v>
          </cell>
          <cell r="E558" t="str">
            <v>HKD</v>
          </cell>
          <cell r="F558" t="str">
            <v>HK001</v>
          </cell>
          <cell r="G558">
            <v>223014</v>
          </cell>
          <cell r="H558">
            <v>6000000</v>
          </cell>
          <cell r="I558" t="str">
            <v/>
          </cell>
          <cell r="J558" t="str">
            <v/>
          </cell>
          <cell r="K558" t="str">
            <v/>
          </cell>
          <cell r="L558" t="str">
            <v/>
          </cell>
        </row>
        <row r="559">
          <cell r="D559" t="str">
            <v>2-11-1163-1000</v>
          </cell>
          <cell r="E559" t="str">
            <v>HKD</v>
          </cell>
          <cell r="F559" t="str">
            <v>HK001</v>
          </cell>
          <cell r="G559">
            <v>223014</v>
          </cell>
          <cell r="H559">
            <v>6000000</v>
          </cell>
          <cell r="I559" t="str">
            <v/>
          </cell>
          <cell r="J559" t="str">
            <v/>
          </cell>
          <cell r="K559" t="str">
            <v/>
          </cell>
          <cell r="L559" t="str">
            <v/>
          </cell>
        </row>
        <row r="560">
          <cell r="D560" t="str">
            <v>2-12-1163-2000</v>
          </cell>
          <cell r="E560" t="str">
            <v>HKD</v>
          </cell>
          <cell r="F560" t="str">
            <v>HK002</v>
          </cell>
          <cell r="G560">
            <v>223014</v>
          </cell>
          <cell r="H560">
            <v>6000000</v>
          </cell>
          <cell r="I560" t="str">
            <v/>
          </cell>
          <cell r="J560" t="str">
            <v/>
          </cell>
          <cell r="K560" t="str">
            <v/>
          </cell>
          <cell r="L560" t="str">
            <v/>
          </cell>
        </row>
        <row r="561">
          <cell r="D561" t="str">
            <v>5-11-1163-1000-001</v>
          </cell>
          <cell r="E561" t="str">
            <v>HKD</v>
          </cell>
          <cell r="F561" t="str">
            <v>HK011</v>
          </cell>
          <cell r="G561">
            <v>223014</v>
          </cell>
          <cell r="H561">
            <v>6000000</v>
          </cell>
          <cell r="I561" t="str">
            <v/>
          </cell>
          <cell r="J561" t="str">
            <v/>
          </cell>
          <cell r="K561" t="str">
            <v/>
          </cell>
          <cell r="L561" t="str">
            <v/>
          </cell>
        </row>
        <row r="562">
          <cell r="D562" t="str">
            <v>5-70-1155-1000-001</v>
          </cell>
          <cell r="E562" t="str">
            <v>HKD</v>
          </cell>
          <cell r="F562" t="str">
            <v>HK012</v>
          </cell>
          <cell r="G562" t="str">
            <v>223014</v>
          </cell>
          <cell r="H562">
            <v>6000000</v>
          </cell>
          <cell r="I562" t="str">
            <v/>
          </cell>
          <cell r="J562" t="str">
            <v/>
          </cell>
          <cell r="K562" t="str">
            <v/>
          </cell>
          <cell r="L562" t="str">
            <v/>
          </cell>
        </row>
        <row r="563">
          <cell r="D563" t="str">
            <v>5-40-1155-3000-001</v>
          </cell>
          <cell r="E563" t="str">
            <v>HKD</v>
          </cell>
          <cell r="F563" t="str">
            <v>HK014</v>
          </cell>
          <cell r="G563" t="str">
            <v>223014</v>
          </cell>
          <cell r="H563">
            <v>6000000</v>
          </cell>
          <cell r="I563" t="str">
            <v/>
          </cell>
          <cell r="J563" t="str">
            <v/>
          </cell>
          <cell r="K563" t="str">
            <v/>
          </cell>
          <cell r="L563" t="str">
            <v/>
          </cell>
        </row>
        <row r="564">
          <cell r="D564" t="str">
            <v>5-15-1155-1000-015</v>
          </cell>
          <cell r="E564" t="str">
            <v>MOP</v>
          </cell>
          <cell r="F564" t="str">
            <v>HK028</v>
          </cell>
          <cell r="G564">
            <v>223014</v>
          </cell>
          <cell r="H564">
            <v>6000000</v>
          </cell>
          <cell r="I564" t="str">
            <v/>
          </cell>
          <cell r="J564" t="str">
            <v/>
          </cell>
          <cell r="K564" t="str">
            <v/>
          </cell>
          <cell r="L564" t="str">
            <v/>
          </cell>
        </row>
        <row r="565">
          <cell r="D565" t="str">
            <v>5-75-1155-1000-001</v>
          </cell>
          <cell r="E565" t="str">
            <v>HKD</v>
          </cell>
          <cell r="F565" t="str">
            <v>HK029</v>
          </cell>
          <cell r="G565" t="str">
            <v>223014</v>
          </cell>
          <cell r="H565">
            <v>6000000</v>
          </cell>
          <cell r="I565" t="str">
            <v/>
          </cell>
          <cell r="J565" t="str">
            <v/>
          </cell>
          <cell r="K565" t="str">
            <v/>
          </cell>
          <cell r="L565" t="str">
            <v/>
          </cell>
        </row>
        <row r="566">
          <cell r="D566" t="str">
            <v>2-11-1155-2000</v>
          </cell>
          <cell r="E566" t="str">
            <v>HKD</v>
          </cell>
          <cell r="F566" t="str">
            <v>HK001</v>
          </cell>
          <cell r="G566" t="str">
            <v>223014</v>
          </cell>
          <cell r="H566" t="str">
            <v>6000000</v>
          </cell>
          <cell r="I566" t="str">
            <v/>
          </cell>
          <cell r="J566" t="str">
            <v/>
          </cell>
          <cell r="K566" t="str">
            <v/>
          </cell>
          <cell r="L566" t="str">
            <v/>
          </cell>
        </row>
        <row r="567">
          <cell r="D567" t="str">
            <v>2-11-1155-1000</v>
          </cell>
          <cell r="E567" t="str">
            <v>HKD</v>
          </cell>
          <cell r="F567" t="str">
            <v>HK001</v>
          </cell>
          <cell r="G567" t="str">
            <v>223014</v>
          </cell>
          <cell r="H567" t="str">
            <v>6000000</v>
          </cell>
          <cell r="I567" t="str">
            <v/>
          </cell>
          <cell r="J567" t="str">
            <v/>
          </cell>
          <cell r="K567" t="str">
            <v/>
          </cell>
          <cell r="L567" t="str">
            <v/>
          </cell>
        </row>
        <row r="568">
          <cell r="D568" t="str">
            <v>2-12-1155-2000</v>
          </cell>
          <cell r="E568" t="str">
            <v>HKD</v>
          </cell>
          <cell r="F568" t="str">
            <v>HK002</v>
          </cell>
          <cell r="G568" t="str">
            <v>223014</v>
          </cell>
          <cell r="H568" t="str">
            <v>6000000</v>
          </cell>
          <cell r="I568" t="str">
            <v/>
          </cell>
          <cell r="J568" t="str">
            <v/>
          </cell>
          <cell r="K568" t="str">
            <v/>
          </cell>
          <cell r="L568" t="str">
            <v/>
          </cell>
        </row>
        <row r="569">
          <cell r="D569" t="str">
            <v>2-12-1155-1000</v>
          </cell>
          <cell r="E569" t="str">
            <v>HKD</v>
          </cell>
          <cell r="F569" t="str">
            <v>HK002</v>
          </cell>
          <cell r="G569" t="str">
            <v>223014</v>
          </cell>
          <cell r="H569" t="str">
            <v>6000000</v>
          </cell>
          <cell r="I569" t="str">
            <v/>
          </cell>
          <cell r="J569" t="str">
            <v/>
          </cell>
          <cell r="K569" t="str">
            <v/>
          </cell>
          <cell r="L569" t="str">
            <v/>
          </cell>
        </row>
        <row r="570">
          <cell r="D570" t="str">
            <v>2-40-1155-2000</v>
          </cell>
          <cell r="E570" t="str">
            <v>HKD</v>
          </cell>
          <cell r="F570" t="str">
            <v>HK003</v>
          </cell>
          <cell r="G570" t="str">
            <v>223014</v>
          </cell>
          <cell r="H570" t="str">
            <v>6000000</v>
          </cell>
          <cell r="I570" t="str">
            <v/>
          </cell>
          <cell r="J570" t="str">
            <v/>
          </cell>
          <cell r="K570" t="str">
            <v/>
          </cell>
          <cell r="L570" t="str">
            <v/>
          </cell>
        </row>
        <row r="571">
          <cell r="D571" t="str">
            <v>5-11-1155-1000-001</v>
          </cell>
          <cell r="E571" t="str">
            <v>HKD</v>
          </cell>
          <cell r="F571" t="str">
            <v>HK011</v>
          </cell>
          <cell r="G571" t="str">
            <v>223014</v>
          </cell>
          <cell r="H571" t="str">
            <v>6000000</v>
          </cell>
          <cell r="I571" t="str">
            <v/>
          </cell>
          <cell r="J571" t="str">
            <v/>
          </cell>
          <cell r="K571" t="str">
            <v/>
          </cell>
          <cell r="L571" t="str">
            <v/>
          </cell>
        </row>
        <row r="572">
          <cell r="D572" t="str">
            <v>5-12-1155-1000-001</v>
          </cell>
          <cell r="E572" t="str">
            <v>HKD</v>
          </cell>
          <cell r="F572" t="str">
            <v>HK013</v>
          </cell>
          <cell r="G572" t="str">
            <v>223014</v>
          </cell>
          <cell r="H572" t="str">
            <v>6000000</v>
          </cell>
          <cell r="I572" t="str">
            <v/>
          </cell>
          <cell r="J572" t="str">
            <v/>
          </cell>
          <cell r="K572" t="str">
            <v/>
          </cell>
          <cell r="L572" t="str">
            <v/>
          </cell>
        </row>
        <row r="573">
          <cell r="D573" t="str">
            <v>5-15-1155-1000-001</v>
          </cell>
          <cell r="E573" t="str">
            <v>HKD</v>
          </cell>
          <cell r="F573" t="str">
            <v>HK028</v>
          </cell>
          <cell r="G573" t="str">
            <v>223014</v>
          </cell>
          <cell r="H573" t="str">
            <v>6000000</v>
          </cell>
          <cell r="I573" t="str">
            <v/>
          </cell>
          <cell r="J573" t="str">
            <v/>
          </cell>
          <cell r="K573" t="str">
            <v/>
          </cell>
          <cell r="L573" t="str">
            <v/>
          </cell>
        </row>
        <row r="574">
          <cell r="D574" t="str">
            <v>5-15-1161-9000-001</v>
          </cell>
          <cell r="E574" t="str">
            <v>HKD</v>
          </cell>
          <cell r="F574" t="str">
            <v>HK028</v>
          </cell>
          <cell r="G574" t="str">
            <v>223014</v>
          </cell>
          <cell r="H574" t="str">
            <v>6000000</v>
          </cell>
          <cell r="I574" t="str">
            <v/>
          </cell>
          <cell r="J574" t="str">
            <v/>
          </cell>
          <cell r="K574" t="str">
            <v/>
          </cell>
          <cell r="L574" t="str">
            <v/>
          </cell>
        </row>
        <row r="575">
          <cell r="D575" t="str">
            <v>2-11-1161-4000</v>
          </cell>
          <cell r="E575" t="str">
            <v>HKD</v>
          </cell>
          <cell r="F575" t="str">
            <v>HK001</v>
          </cell>
          <cell r="G575" t="str">
            <v>223015</v>
          </cell>
          <cell r="H575" t="str">
            <v>6000000</v>
          </cell>
          <cell r="I575" t="str">
            <v/>
          </cell>
          <cell r="J575" t="str">
            <v/>
          </cell>
          <cell r="K575" t="str">
            <v/>
          </cell>
          <cell r="L575" t="str">
            <v>M0007</v>
          </cell>
        </row>
        <row r="576">
          <cell r="D576" t="str">
            <v>2-11-1161-9100</v>
          </cell>
          <cell r="E576" t="str">
            <v>HKD</v>
          </cell>
          <cell r="F576" t="str">
            <v>HK001</v>
          </cell>
          <cell r="G576" t="str">
            <v>223015</v>
          </cell>
          <cell r="H576" t="str">
            <v>6000000</v>
          </cell>
          <cell r="I576" t="str">
            <v/>
          </cell>
          <cell r="J576" t="str">
            <v/>
          </cell>
          <cell r="K576" t="str">
            <v/>
          </cell>
          <cell r="L576" t="str">
            <v>M0008</v>
          </cell>
        </row>
        <row r="577">
          <cell r="D577" t="str">
            <v>2-11-1161-1000</v>
          </cell>
          <cell r="E577" t="str">
            <v>HKD</v>
          </cell>
          <cell r="F577" t="str">
            <v>HK001</v>
          </cell>
          <cell r="G577" t="str">
            <v>223015</v>
          </cell>
          <cell r="H577" t="str">
            <v>6000000</v>
          </cell>
          <cell r="I577" t="str">
            <v/>
          </cell>
          <cell r="J577" t="str">
            <v/>
          </cell>
          <cell r="K577" t="str">
            <v/>
          </cell>
          <cell r="L577" t="str">
            <v>M0006</v>
          </cell>
        </row>
        <row r="578">
          <cell r="D578" t="str">
            <v>2-40-1161-1000</v>
          </cell>
          <cell r="E578" t="str">
            <v>HKD</v>
          </cell>
          <cell r="F578" t="str">
            <v>HK003</v>
          </cell>
          <cell r="G578" t="str">
            <v>223015</v>
          </cell>
          <cell r="H578" t="str">
            <v>6000000</v>
          </cell>
          <cell r="I578" t="str">
            <v/>
          </cell>
          <cell r="J578" t="str">
            <v/>
          </cell>
          <cell r="K578" t="str">
            <v/>
          </cell>
          <cell r="L578" t="str">
            <v>M0006</v>
          </cell>
        </row>
        <row r="579">
          <cell r="D579" t="str">
            <v>5-15-1158-3100-001</v>
          </cell>
          <cell r="E579" t="str">
            <v>HKD</v>
          </cell>
          <cell r="F579" t="str">
            <v>HK028</v>
          </cell>
          <cell r="G579" t="str">
            <v>223015</v>
          </cell>
          <cell r="H579" t="str">
            <v>6000000</v>
          </cell>
          <cell r="I579" t="str">
            <v/>
          </cell>
          <cell r="J579" t="str">
            <v/>
          </cell>
          <cell r="K579" t="str">
            <v/>
          </cell>
          <cell r="L579" t="str">
            <v>M0011</v>
          </cell>
        </row>
        <row r="580">
          <cell r="D580" t="str">
            <v>5-15-1158-2000-001</v>
          </cell>
          <cell r="E580" t="str">
            <v>HKD</v>
          </cell>
          <cell r="F580" t="str">
            <v>HK028</v>
          </cell>
          <cell r="G580" t="str">
            <v>223015</v>
          </cell>
          <cell r="H580" t="str">
            <v>6000000</v>
          </cell>
          <cell r="I580" t="str">
            <v/>
          </cell>
          <cell r="J580" t="str">
            <v/>
          </cell>
          <cell r="K580" t="str">
            <v/>
          </cell>
          <cell r="L580" t="str">
            <v>M0010</v>
          </cell>
        </row>
        <row r="581">
          <cell r="D581" t="str">
            <v>2-40-2161-3000</v>
          </cell>
          <cell r="E581" t="str">
            <v>HKD</v>
          </cell>
          <cell r="F581" t="str">
            <v>HK003</v>
          </cell>
          <cell r="G581" t="str">
            <v>223038</v>
          </cell>
          <cell r="H581">
            <v>6000000</v>
          </cell>
          <cell r="I581" t="str">
            <v/>
          </cell>
          <cell r="J581" t="str">
            <v/>
          </cell>
          <cell r="K581" t="str">
            <v/>
          </cell>
          <cell r="L581" t="str">
            <v/>
          </cell>
        </row>
        <row r="582">
          <cell r="D582" t="str">
            <v>R-90-1231-9000</v>
          </cell>
          <cell r="E582" t="str">
            <v>HKD</v>
          </cell>
          <cell r="F582" t="str">
            <v>RO001</v>
          </cell>
          <cell r="G582" t="str">
            <v>223038</v>
          </cell>
          <cell r="H582" t="str">
            <v>6000000</v>
          </cell>
          <cell r="I582" t="str">
            <v/>
          </cell>
          <cell r="J582" t="str">
            <v/>
          </cell>
          <cell r="K582" t="str">
            <v/>
          </cell>
          <cell r="L582" t="str">
            <v/>
          </cell>
        </row>
        <row r="583">
          <cell r="D583" t="str">
            <v>2-11-1151-9000</v>
          </cell>
          <cell r="E583" t="str">
            <v>HKD</v>
          </cell>
          <cell r="F583" t="str">
            <v>HK001</v>
          </cell>
          <cell r="G583" t="str">
            <v>223039</v>
          </cell>
          <cell r="H583">
            <v>6000000</v>
          </cell>
          <cell r="I583" t="str">
            <v/>
          </cell>
          <cell r="J583" t="str">
            <v/>
          </cell>
          <cell r="K583" t="str">
            <v/>
          </cell>
          <cell r="L583" t="str">
            <v/>
          </cell>
        </row>
        <row r="584">
          <cell r="D584" t="str">
            <v>2-40-1151-9000</v>
          </cell>
          <cell r="E584" t="str">
            <v>HKD</v>
          </cell>
          <cell r="F584" t="str">
            <v>HK003</v>
          </cell>
          <cell r="G584" t="str">
            <v>223039</v>
          </cell>
          <cell r="H584">
            <v>6000000</v>
          </cell>
          <cell r="I584" t="str">
            <v/>
          </cell>
          <cell r="J584" t="str">
            <v/>
          </cell>
          <cell r="K584" t="str">
            <v/>
          </cell>
          <cell r="L584" t="str">
            <v/>
          </cell>
        </row>
        <row r="585">
          <cell r="D585" t="str">
            <v>5-11-1151-9000-001</v>
          </cell>
          <cell r="E585" t="str">
            <v>HKD</v>
          </cell>
          <cell r="F585" t="str">
            <v>HK011</v>
          </cell>
          <cell r="G585" t="str">
            <v>223039</v>
          </cell>
          <cell r="H585">
            <v>6000000</v>
          </cell>
          <cell r="I585" t="str">
            <v/>
          </cell>
          <cell r="J585" t="str">
            <v/>
          </cell>
          <cell r="K585" t="str">
            <v/>
          </cell>
          <cell r="L585" t="str">
            <v/>
          </cell>
        </row>
        <row r="586">
          <cell r="D586" t="str">
            <v>5-70-1161-9000-001</v>
          </cell>
          <cell r="E586" t="str">
            <v>HKD</v>
          </cell>
          <cell r="F586" t="str">
            <v>HK012</v>
          </cell>
          <cell r="G586" t="str">
            <v>223039</v>
          </cell>
          <cell r="H586">
            <v>6000000</v>
          </cell>
          <cell r="I586" t="str">
            <v/>
          </cell>
          <cell r="J586" t="str">
            <v/>
          </cell>
          <cell r="K586" t="str">
            <v/>
          </cell>
          <cell r="L586" t="str">
            <v/>
          </cell>
        </row>
        <row r="587">
          <cell r="D587" t="str">
            <v>5-60-1151-9000-001</v>
          </cell>
          <cell r="E587" t="str">
            <v>HKD</v>
          </cell>
          <cell r="F587" t="str">
            <v>HK015</v>
          </cell>
          <cell r="G587" t="str">
            <v>223039</v>
          </cell>
          <cell r="H587">
            <v>6000000</v>
          </cell>
          <cell r="I587" t="str">
            <v/>
          </cell>
          <cell r="J587" t="str">
            <v/>
          </cell>
          <cell r="K587" t="str">
            <v/>
          </cell>
          <cell r="L587" t="str">
            <v/>
          </cell>
        </row>
        <row r="588">
          <cell r="D588" t="str">
            <v>A-60-1151-9000-001</v>
          </cell>
          <cell r="E588" t="str">
            <v>HKD</v>
          </cell>
          <cell r="F588" t="str">
            <v>HK109</v>
          </cell>
          <cell r="G588" t="str">
            <v>223039</v>
          </cell>
          <cell r="H588">
            <v>6000000</v>
          </cell>
          <cell r="I588" t="str">
            <v/>
          </cell>
          <cell r="J588" t="str">
            <v/>
          </cell>
          <cell r="K588" t="str">
            <v/>
          </cell>
          <cell r="L588" t="str">
            <v/>
          </cell>
        </row>
        <row r="589">
          <cell r="D589" t="str">
            <v>5-15-1151-9000-001</v>
          </cell>
          <cell r="E589" t="str">
            <v>HKD</v>
          </cell>
          <cell r="F589" t="str">
            <v>HK028</v>
          </cell>
          <cell r="G589" t="str">
            <v>223039</v>
          </cell>
          <cell r="H589" t="str">
            <v>6000000</v>
          </cell>
          <cell r="I589" t="str">
            <v/>
          </cell>
          <cell r="J589" t="str">
            <v/>
          </cell>
          <cell r="K589" t="str">
            <v/>
          </cell>
          <cell r="L589" t="str">
            <v/>
          </cell>
        </row>
        <row r="590">
          <cell r="D590" t="str">
            <v>6-60-1156-4000</v>
          </cell>
          <cell r="E590" t="str">
            <v>HKD</v>
          </cell>
          <cell r="F590" t="str">
            <v>HK100</v>
          </cell>
          <cell r="G590" t="str">
            <v>223039</v>
          </cell>
          <cell r="H590" t="str">
            <v>6000000</v>
          </cell>
          <cell r="I590" t="str">
            <v/>
          </cell>
          <cell r="J590" t="str">
            <v/>
          </cell>
          <cell r="K590" t="str">
            <v/>
          </cell>
          <cell r="L590" t="str">
            <v/>
          </cell>
        </row>
        <row r="591">
          <cell r="D591" t="str">
            <v>B-60-1151-9000-001</v>
          </cell>
          <cell r="E591" t="str">
            <v>HKD</v>
          </cell>
          <cell r="F591" t="str">
            <v>HK101</v>
          </cell>
          <cell r="G591">
            <v>223039</v>
          </cell>
          <cell r="H591" t="str">
            <v>6000000</v>
          </cell>
          <cell r="I591" t="str">
            <v/>
          </cell>
          <cell r="J591" t="str">
            <v/>
          </cell>
          <cell r="K591" t="str">
            <v/>
          </cell>
          <cell r="L591" t="str">
            <v/>
          </cell>
        </row>
        <row r="592">
          <cell r="D592" t="str">
            <v>4-59-1156-4000</v>
          </cell>
          <cell r="E592" t="str">
            <v>HKD</v>
          </cell>
          <cell r="F592" t="str">
            <v>HK102</v>
          </cell>
          <cell r="G592" t="str">
            <v>223039</v>
          </cell>
          <cell r="H592" t="str">
            <v>6000000</v>
          </cell>
          <cell r="I592" t="str">
            <v/>
          </cell>
          <cell r="J592" t="str">
            <v/>
          </cell>
          <cell r="K592" t="str">
            <v/>
          </cell>
          <cell r="L592" t="str">
            <v/>
          </cell>
        </row>
        <row r="593">
          <cell r="D593" t="str">
            <v>4-63-1156-4000</v>
          </cell>
          <cell r="E593" t="str">
            <v>HKD</v>
          </cell>
          <cell r="F593" t="str">
            <v>HK106</v>
          </cell>
          <cell r="G593" t="str">
            <v>223039</v>
          </cell>
          <cell r="H593" t="str">
            <v>6000000</v>
          </cell>
          <cell r="I593" t="str">
            <v/>
          </cell>
          <cell r="J593" t="str">
            <v/>
          </cell>
          <cell r="K593" t="str">
            <v/>
          </cell>
          <cell r="L593" t="str">
            <v/>
          </cell>
        </row>
        <row r="594">
          <cell r="D594" t="str">
            <v>8-20-1151-9000</v>
          </cell>
          <cell r="E594" t="str">
            <v>HKD</v>
          </cell>
          <cell r="F594" t="str">
            <v>HK107</v>
          </cell>
          <cell r="G594" t="str">
            <v>223039</v>
          </cell>
          <cell r="H594" t="str">
            <v>6000000</v>
          </cell>
          <cell r="I594" t="str">
            <v/>
          </cell>
          <cell r="J594" t="str">
            <v/>
          </cell>
          <cell r="K594" t="str">
            <v/>
          </cell>
          <cell r="L594" t="str">
            <v/>
          </cell>
        </row>
        <row r="595">
          <cell r="D595" t="str">
            <v>6-65-1156-4000</v>
          </cell>
          <cell r="E595" t="str">
            <v>HKD</v>
          </cell>
          <cell r="F595" t="str">
            <v>HK115</v>
          </cell>
          <cell r="G595" t="str">
            <v>223039</v>
          </cell>
          <cell r="H595" t="str">
            <v>6000000</v>
          </cell>
          <cell r="I595" t="str">
            <v/>
          </cell>
          <cell r="J595" t="str">
            <v/>
          </cell>
          <cell r="K595" t="str">
            <v/>
          </cell>
          <cell r="L595" t="str">
            <v/>
          </cell>
        </row>
        <row r="596">
          <cell r="D596" t="str">
            <v>N-MC-1161-9000</v>
          </cell>
          <cell r="E596" t="str">
            <v>HKD</v>
          </cell>
          <cell r="F596" t="str">
            <v>HK116</v>
          </cell>
          <cell r="G596" t="str">
            <v>223039</v>
          </cell>
          <cell r="H596" t="str">
            <v>6000000</v>
          </cell>
          <cell r="I596" t="str">
            <v/>
          </cell>
          <cell r="J596" t="str">
            <v/>
          </cell>
          <cell r="K596" t="str">
            <v/>
          </cell>
          <cell r="L596" t="str">
            <v/>
          </cell>
        </row>
        <row r="597">
          <cell r="D597" t="str">
            <v>3-61-1151-9000</v>
          </cell>
          <cell r="E597" t="str">
            <v>HKD</v>
          </cell>
          <cell r="F597" t="str">
            <v>HK122</v>
          </cell>
          <cell r="G597" t="str">
            <v>223039</v>
          </cell>
          <cell r="H597" t="str">
            <v>6000000</v>
          </cell>
          <cell r="I597" t="str">
            <v/>
          </cell>
          <cell r="J597" t="str">
            <v/>
          </cell>
          <cell r="K597" t="str">
            <v/>
          </cell>
          <cell r="L597" t="str">
            <v/>
          </cell>
        </row>
        <row r="598">
          <cell r="D598" t="str">
            <v>N-11-1140-3060</v>
          </cell>
          <cell r="E598" t="str">
            <v>TWD</v>
          </cell>
          <cell r="F598" t="str">
            <v>HK123</v>
          </cell>
          <cell r="G598" t="str">
            <v>223039</v>
          </cell>
          <cell r="H598" t="str">
            <v>6000000</v>
          </cell>
          <cell r="I598" t="str">
            <v/>
          </cell>
          <cell r="J598" t="str">
            <v/>
          </cell>
          <cell r="K598" t="str">
            <v/>
          </cell>
          <cell r="L598" t="str">
            <v/>
          </cell>
        </row>
        <row r="599">
          <cell r="D599" t="str">
            <v>R-90-1210-9000</v>
          </cell>
          <cell r="E599" t="str">
            <v>HKD</v>
          </cell>
          <cell r="F599" t="str">
            <v>RO001</v>
          </cell>
          <cell r="G599" t="str">
            <v>223039</v>
          </cell>
          <cell r="H599" t="str">
            <v>6000000</v>
          </cell>
          <cell r="I599" t="str">
            <v/>
          </cell>
          <cell r="J599" t="str">
            <v/>
          </cell>
          <cell r="K599" t="str">
            <v/>
          </cell>
          <cell r="L599" t="str">
            <v/>
          </cell>
        </row>
        <row r="600">
          <cell r="D600" t="str">
            <v>N-11-1140-3070</v>
          </cell>
          <cell r="E600" t="str">
            <v>TWD</v>
          </cell>
          <cell r="F600" t="str">
            <v>HK123</v>
          </cell>
          <cell r="G600" t="str">
            <v>223055</v>
          </cell>
          <cell r="H600" t="str">
            <v>6000000</v>
          </cell>
          <cell r="I600" t="str">
            <v/>
          </cell>
          <cell r="J600" t="str">
            <v/>
          </cell>
          <cell r="K600" t="str">
            <v/>
          </cell>
          <cell r="L600" t="str">
            <v/>
          </cell>
        </row>
        <row r="601">
          <cell r="D601" t="str">
            <v>5-11-1153-5001</v>
          </cell>
          <cell r="E601" t="str">
            <v>USD</v>
          </cell>
          <cell r="F601" t="str">
            <v>HK011</v>
          </cell>
          <cell r="G601">
            <v>227003</v>
          </cell>
          <cell r="H601">
            <v>6000000</v>
          </cell>
          <cell r="I601" t="str">
            <v/>
          </cell>
          <cell r="J601" t="str">
            <v/>
          </cell>
          <cell r="K601" t="str">
            <v/>
          </cell>
          <cell r="L601" t="str">
            <v/>
          </cell>
        </row>
        <row r="602">
          <cell r="D602" t="str">
            <v>5-11-1153-5002</v>
          </cell>
          <cell r="E602" t="str">
            <v>USD</v>
          </cell>
          <cell r="F602" t="str">
            <v>HK011</v>
          </cell>
          <cell r="G602">
            <v>227003</v>
          </cell>
          <cell r="H602">
            <v>6000000</v>
          </cell>
          <cell r="I602" t="str">
            <v/>
          </cell>
          <cell r="J602" t="str">
            <v/>
          </cell>
          <cell r="K602" t="str">
            <v/>
          </cell>
          <cell r="L602" t="str">
            <v/>
          </cell>
        </row>
        <row r="603">
          <cell r="D603" t="str">
            <v>2-11-1153-5001</v>
          </cell>
          <cell r="E603" t="str">
            <v>HKD</v>
          </cell>
          <cell r="F603" t="str">
            <v>HK001</v>
          </cell>
          <cell r="G603" t="str">
            <v>227003</v>
          </cell>
          <cell r="H603" t="str">
            <v>6000000</v>
          </cell>
          <cell r="I603" t="str">
            <v/>
          </cell>
          <cell r="J603" t="str">
            <v/>
          </cell>
          <cell r="K603" t="str">
            <v/>
          </cell>
          <cell r="L603" t="str">
            <v/>
          </cell>
        </row>
        <row r="604">
          <cell r="D604" t="str">
            <v>5-11-1153-5002-001</v>
          </cell>
          <cell r="E604" t="str">
            <v>HKD</v>
          </cell>
          <cell r="F604" t="str">
            <v>HK011</v>
          </cell>
          <cell r="G604" t="str">
            <v>227003</v>
          </cell>
          <cell r="H604" t="str">
            <v>6000000</v>
          </cell>
          <cell r="I604" t="str">
            <v/>
          </cell>
          <cell r="J604" t="str">
            <v/>
          </cell>
          <cell r="K604" t="str">
            <v/>
          </cell>
          <cell r="L604" t="str">
            <v/>
          </cell>
        </row>
        <row r="605">
          <cell r="D605" t="str">
            <v>2-11-1153-5002</v>
          </cell>
          <cell r="E605" t="str">
            <v>HKD</v>
          </cell>
          <cell r="F605" t="str">
            <v>HK001</v>
          </cell>
          <cell r="G605" t="str">
            <v>227003</v>
          </cell>
          <cell r="H605" t="str">
            <v>6000000</v>
          </cell>
          <cell r="I605" t="str">
            <v/>
          </cell>
          <cell r="J605" t="str">
            <v/>
          </cell>
          <cell r="K605" t="str">
            <v/>
          </cell>
          <cell r="L605" t="str">
            <v/>
          </cell>
        </row>
        <row r="606">
          <cell r="D606" t="str">
            <v>2-11-1153-1001</v>
          </cell>
          <cell r="E606" t="str">
            <v>HKD</v>
          </cell>
          <cell r="F606" t="str">
            <v>HK001</v>
          </cell>
          <cell r="G606" t="str">
            <v>230036</v>
          </cell>
          <cell r="H606">
            <v>6000000</v>
          </cell>
          <cell r="I606" t="str">
            <v/>
          </cell>
          <cell r="J606" t="str">
            <v/>
          </cell>
          <cell r="K606" t="str">
            <v/>
          </cell>
          <cell r="L606" t="str">
            <v/>
          </cell>
        </row>
        <row r="607">
          <cell r="D607" t="str">
            <v>2-11-1153-1002</v>
          </cell>
          <cell r="E607" t="str">
            <v>HKD</v>
          </cell>
          <cell r="F607" t="str">
            <v>HK001</v>
          </cell>
          <cell r="G607" t="str">
            <v>230036</v>
          </cell>
          <cell r="H607">
            <v>6000000</v>
          </cell>
          <cell r="I607" t="str">
            <v/>
          </cell>
          <cell r="J607" t="str">
            <v/>
          </cell>
          <cell r="K607" t="str">
            <v/>
          </cell>
          <cell r="L607" t="str">
            <v/>
          </cell>
        </row>
        <row r="608">
          <cell r="D608" t="str">
            <v>2-40-1153-1001</v>
          </cell>
          <cell r="E608" t="str">
            <v>HKD</v>
          </cell>
          <cell r="F608" t="str">
            <v>HK003</v>
          </cell>
          <cell r="G608" t="str">
            <v>230036</v>
          </cell>
          <cell r="H608">
            <v>6000000</v>
          </cell>
          <cell r="I608" t="str">
            <v/>
          </cell>
          <cell r="J608" t="str">
            <v/>
          </cell>
          <cell r="K608" t="str">
            <v/>
          </cell>
          <cell r="L608" t="str">
            <v/>
          </cell>
        </row>
        <row r="609">
          <cell r="D609" t="str">
            <v>5-11-1153-1002-001</v>
          </cell>
          <cell r="E609" t="str">
            <v>HKD</v>
          </cell>
          <cell r="F609" t="str">
            <v>HK011</v>
          </cell>
          <cell r="G609" t="str">
            <v>230036</v>
          </cell>
          <cell r="H609">
            <v>6000000</v>
          </cell>
          <cell r="I609" t="str">
            <v/>
          </cell>
          <cell r="J609" t="str">
            <v/>
          </cell>
          <cell r="K609" t="str">
            <v/>
          </cell>
          <cell r="L609" t="str">
            <v/>
          </cell>
        </row>
        <row r="610">
          <cell r="D610" t="str">
            <v>5-40-1153-1001-001</v>
          </cell>
          <cell r="E610" t="str">
            <v>HKD</v>
          </cell>
          <cell r="F610" t="str">
            <v>HK014</v>
          </cell>
          <cell r="G610" t="str">
            <v>230036</v>
          </cell>
          <cell r="H610">
            <v>6000000</v>
          </cell>
          <cell r="I610" t="str">
            <v/>
          </cell>
          <cell r="J610" t="str">
            <v/>
          </cell>
          <cell r="K610" t="str">
            <v/>
          </cell>
          <cell r="L610" t="str">
            <v/>
          </cell>
        </row>
        <row r="611">
          <cell r="D611" t="str">
            <v>5-60-1153-1002-001</v>
          </cell>
          <cell r="E611" t="str">
            <v>HKD</v>
          </cell>
          <cell r="F611" t="str">
            <v>HK015</v>
          </cell>
          <cell r="G611" t="str">
            <v>230036</v>
          </cell>
          <cell r="H611">
            <v>6000000</v>
          </cell>
          <cell r="I611" t="str">
            <v/>
          </cell>
          <cell r="J611" t="str">
            <v/>
          </cell>
          <cell r="K611" t="str">
            <v/>
          </cell>
          <cell r="L611" t="str">
            <v/>
          </cell>
        </row>
        <row r="612">
          <cell r="D612" t="str">
            <v>5-13-1153-1001-001</v>
          </cell>
          <cell r="E612" t="str">
            <v>HKD</v>
          </cell>
          <cell r="F612" t="str">
            <v>HK017</v>
          </cell>
          <cell r="G612" t="str">
            <v>230036</v>
          </cell>
          <cell r="H612">
            <v>6000000</v>
          </cell>
          <cell r="I612" t="str">
            <v/>
          </cell>
          <cell r="J612" t="str">
            <v/>
          </cell>
          <cell r="K612" t="str">
            <v/>
          </cell>
          <cell r="L612" t="str">
            <v/>
          </cell>
        </row>
        <row r="613">
          <cell r="D613" t="str">
            <v>5-13-1153-1002-001</v>
          </cell>
          <cell r="E613" t="str">
            <v>HKD</v>
          </cell>
          <cell r="F613" t="str">
            <v>HK017</v>
          </cell>
          <cell r="G613" t="str">
            <v>230036</v>
          </cell>
          <cell r="H613">
            <v>6000000</v>
          </cell>
          <cell r="I613" t="str">
            <v/>
          </cell>
          <cell r="J613" t="str">
            <v/>
          </cell>
          <cell r="K613" t="str">
            <v/>
          </cell>
          <cell r="L613" t="str">
            <v/>
          </cell>
        </row>
        <row r="614">
          <cell r="D614" t="str">
            <v>5-31-1153-1100-001</v>
          </cell>
          <cell r="E614" t="str">
            <v>HKD</v>
          </cell>
          <cell r="F614" t="str">
            <v>HK021</v>
          </cell>
          <cell r="G614" t="str">
            <v>230036</v>
          </cell>
          <cell r="H614">
            <v>6000000</v>
          </cell>
          <cell r="I614" t="str">
            <v/>
          </cell>
          <cell r="J614" t="str">
            <v/>
          </cell>
          <cell r="K614" t="str">
            <v/>
          </cell>
          <cell r="L614" t="str">
            <v/>
          </cell>
        </row>
        <row r="615">
          <cell r="D615" t="str">
            <v>5-32-1153-1100-001</v>
          </cell>
          <cell r="E615" t="str">
            <v>HKD</v>
          </cell>
          <cell r="F615" t="str">
            <v>HK022</v>
          </cell>
          <cell r="G615" t="str">
            <v>230036</v>
          </cell>
          <cell r="H615">
            <v>6000000</v>
          </cell>
          <cell r="I615" t="str">
            <v/>
          </cell>
          <cell r="J615" t="str">
            <v/>
          </cell>
          <cell r="K615" t="str">
            <v/>
          </cell>
          <cell r="L615" t="str">
            <v/>
          </cell>
        </row>
        <row r="616">
          <cell r="D616" t="str">
            <v>5-33-1153-1100-001</v>
          </cell>
          <cell r="E616" t="str">
            <v>HKD</v>
          </cell>
          <cell r="F616" t="str">
            <v>HK023</v>
          </cell>
          <cell r="G616" t="str">
            <v>230036</v>
          </cell>
          <cell r="H616">
            <v>6000000</v>
          </cell>
          <cell r="I616" t="str">
            <v/>
          </cell>
          <cell r="J616" t="str">
            <v/>
          </cell>
          <cell r="K616" t="str">
            <v/>
          </cell>
          <cell r="L616" t="str">
            <v/>
          </cell>
        </row>
        <row r="617">
          <cell r="D617" t="str">
            <v>5-21-1153-1100-001</v>
          </cell>
          <cell r="E617" t="str">
            <v>HKD</v>
          </cell>
          <cell r="F617" t="str">
            <v>HK031</v>
          </cell>
          <cell r="G617" t="str">
            <v>230036</v>
          </cell>
          <cell r="H617">
            <v>6000000</v>
          </cell>
          <cell r="I617" t="str">
            <v/>
          </cell>
          <cell r="J617" t="str">
            <v/>
          </cell>
          <cell r="K617" t="str">
            <v/>
          </cell>
          <cell r="L617" t="str">
            <v/>
          </cell>
        </row>
        <row r="618">
          <cell r="D618" t="str">
            <v>5-22-1153-1100-001</v>
          </cell>
          <cell r="E618" t="str">
            <v>HKD</v>
          </cell>
          <cell r="F618" t="str">
            <v>HK032</v>
          </cell>
          <cell r="G618" t="str">
            <v>230036</v>
          </cell>
          <cell r="H618">
            <v>6000000</v>
          </cell>
          <cell r="I618" t="str">
            <v/>
          </cell>
          <cell r="J618" t="str">
            <v/>
          </cell>
          <cell r="K618" t="str">
            <v/>
          </cell>
          <cell r="L618" t="str">
            <v/>
          </cell>
        </row>
        <row r="619">
          <cell r="D619" t="str">
            <v>5-23-1153-1100-001</v>
          </cell>
          <cell r="E619" t="str">
            <v>HKD</v>
          </cell>
          <cell r="F619" t="str">
            <v>HK033</v>
          </cell>
          <cell r="G619" t="str">
            <v>230036</v>
          </cell>
          <cell r="H619">
            <v>6000000</v>
          </cell>
          <cell r="I619" t="str">
            <v/>
          </cell>
          <cell r="J619" t="str">
            <v/>
          </cell>
          <cell r="K619" t="str">
            <v/>
          </cell>
          <cell r="L619" t="str">
            <v/>
          </cell>
        </row>
        <row r="620">
          <cell r="D620" t="str">
            <v>5-24-1153-1100-001</v>
          </cell>
          <cell r="E620" t="str">
            <v>HKD</v>
          </cell>
          <cell r="F620" t="str">
            <v>HK034</v>
          </cell>
          <cell r="G620" t="str">
            <v>230036</v>
          </cell>
          <cell r="H620">
            <v>6000000</v>
          </cell>
          <cell r="I620" t="str">
            <v/>
          </cell>
          <cell r="J620" t="str">
            <v/>
          </cell>
          <cell r="K620" t="str">
            <v/>
          </cell>
          <cell r="L620" t="str">
            <v/>
          </cell>
        </row>
        <row r="621">
          <cell r="D621" t="str">
            <v>5-25-1153-1100-001</v>
          </cell>
          <cell r="E621" t="str">
            <v>HKD</v>
          </cell>
          <cell r="F621" t="str">
            <v>HK035</v>
          </cell>
          <cell r="G621" t="str">
            <v>230036</v>
          </cell>
          <cell r="H621">
            <v>6000000</v>
          </cell>
          <cell r="I621" t="str">
            <v/>
          </cell>
          <cell r="J621" t="str">
            <v/>
          </cell>
          <cell r="K621" t="str">
            <v/>
          </cell>
          <cell r="L621" t="str">
            <v/>
          </cell>
        </row>
        <row r="622">
          <cell r="D622" t="str">
            <v>5-26-1153-1100-001</v>
          </cell>
          <cell r="E622" t="str">
            <v>HKD</v>
          </cell>
          <cell r="F622" t="str">
            <v>HK036</v>
          </cell>
          <cell r="G622" t="str">
            <v>230036</v>
          </cell>
          <cell r="H622">
            <v>6000000</v>
          </cell>
          <cell r="I622" t="str">
            <v/>
          </cell>
          <cell r="J622" t="str">
            <v/>
          </cell>
          <cell r="K622" t="str">
            <v/>
          </cell>
          <cell r="L622" t="str">
            <v/>
          </cell>
        </row>
        <row r="623">
          <cell r="D623" t="str">
            <v>A-60-1153-1002-001</v>
          </cell>
          <cell r="E623" t="str">
            <v>HKD</v>
          </cell>
          <cell r="F623" t="str">
            <v>HK109</v>
          </cell>
          <cell r="G623" t="str">
            <v>230036</v>
          </cell>
          <cell r="H623">
            <v>6000000</v>
          </cell>
          <cell r="I623" t="str">
            <v/>
          </cell>
          <cell r="J623" t="str">
            <v/>
          </cell>
          <cell r="K623" t="str">
            <v/>
          </cell>
          <cell r="L623" t="str">
            <v/>
          </cell>
        </row>
        <row r="624">
          <cell r="D624" t="str">
            <v>N-11-1150-3010</v>
          </cell>
          <cell r="E624" t="str">
            <v>TWD</v>
          </cell>
          <cell r="F624" t="str">
            <v>HK123</v>
          </cell>
          <cell r="G624">
            <v>230036</v>
          </cell>
          <cell r="H624" t="str">
            <v>6000000</v>
          </cell>
          <cell r="I624" t="str">
            <v/>
          </cell>
          <cell r="J624" t="str">
            <v/>
          </cell>
          <cell r="K624" t="str">
            <v/>
          </cell>
          <cell r="L624" t="str">
            <v/>
          </cell>
        </row>
        <row r="625">
          <cell r="D625" t="str">
            <v>N-11-1150-3040</v>
          </cell>
          <cell r="E625" t="str">
            <v>TWD</v>
          </cell>
          <cell r="F625" t="str">
            <v>HK123</v>
          </cell>
          <cell r="G625" t="str">
            <v>230036</v>
          </cell>
          <cell r="H625" t="str">
            <v>6000000</v>
          </cell>
          <cell r="I625" t="str">
            <v/>
          </cell>
          <cell r="J625" t="str">
            <v/>
          </cell>
          <cell r="K625" t="str">
            <v/>
          </cell>
          <cell r="L625" t="str">
            <v/>
          </cell>
        </row>
        <row r="626">
          <cell r="D626" t="str">
            <v>2-11-1153-2001</v>
          </cell>
          <cell r="E626" t="str">
            <v>HKD</v>
          </cell>
          <cell r="F626" t="str">
            <v>HK001</v>
          </cell>
          <cell r="G626" t="str">
            <v>230037</v>
          </cell>
          <cell r="H626">
            <v>6000000</v>
          </cell>
          <cell r="I626" t="str">
            <v/>
          </cell>
          <cell r="J626" t="str">
            <v/>
          </cell>
          <cell r="K626" t="str">
            <v/>
          </cell>
          <cell r="L626" t="str">
            <v/>
          </cell>
        </row>
        <row r="627">
          <cell r="D627" t="str">
            <v>2-40-1153-2001</v>
          </cell>
          <cell r="E627" t="str">
            <v>HKD</v>
          </cell>
          <cell r="F627" t="str">
            <v>HK003</v>
          </cell>
          <cell r="G627" t="str">
            <v>230037</v>
          </cell>
          <cell r="H627">
            <v>6000000</v>
          </cell>
          <cell r="I627" t="str">
            <v/>
          </cell>
          <cell r="J627" t="str">
            <v/>
          </cell>
          <cell r="K627" t="str">
            <v/>
          </cell>
          <cell r="L627" t="str">
            <v/>
          </cell>
        </row>
        <row r="628">
          <cell r="D628" t="str">
            <v>5-11-1153-2002-001</v>
          </cell>
          <cell r="E628" t="str">
            <v>HKD</v>
          </cell>
          <cell r="F628" t="str">
            <v>HK011</v>
          </cell>
          <cell r="G628" t="str">
            <v>230037</v>
          </cell>
          <cell r="H628">
            <v>6000000</v>
          </cell>
          <cell r="I628" t="str">
            <v/>
          </cell>
          <cell r="J628" t="str">
            <v/>
          </cell>
          <cell r="K628" t="str">
            <v/>
          </cell>
          <cell r="L628" t="str">
            <v/>
          </cell>
        </row>
        <row r="629">
          <cell r="D629" t="str">
            <v>5-40-1153-2001-001</v>
          </cell>
          <cell r="E629" t="str">
            <v>HKD</v>
          </cell>
          <cell r="F629" t="str">
            <v>HK014</v>
          </cell>
          <cell r="G629" t="str">
            <v>230037</v>
          </cell>
          <cell r="H629">
            <v>6000000</v>
          </cell>
          <cell r="I629" t="str">
            <v/>
          </cell>
          <cell r="J629" t="str">
            <v/>
          </cell>
          <cell r="K629" t="str">
            <v/>
          </cell>
          <cell r="L629" t="str">
            <v/>
          </cell>
        </row>
        <row r="630">
          <cell r="D630" t="str">
            <v>5-13-1153-2002-001</v>
          </cell>
          <cell r="E630" t="str">
            <v>HKD</v>
          </cell>
          <cell r="F630" t="str">
            <v>HK017</v>
          </cell>
          <cell r="G630" t="str">
            <v>230037</v>
          </cell>
          <cell r="H630">
            <v>6000000</v>
          </cell>
          <cell r="I630" t="str">
            <v/>
          </cell>
          <cell r="J630" t="str">
            <v/>
          </cell>
          <cell r="K630" t="str">
            <v/>
          </cell>
          <cell r="L630" t="str">
            <v/>
          </cell>
        </row>
        <row r="631">
          <cell r="D631" t="str">
            <v>5-13-1153-2001-001</v>
          </cell>
          <cell r="E631" t="str">
            <v>HKD</v>
          </cell>
          <cell r="F631" t="str">
            <v>HK017</v>
          </cell>
          <cell r="G631" t="str">
            <v>230037</v>
          </cell>
          <cell r="H631">
            <v>6000000</v>
          </cell>
          <cell r="I631" t="str">
            <v/>
          </cell>
          <cell r="J631" t="str">
            <v/>
          </cell>
          <cell r="K631" t="str">
            <v/>
          </cell>
          <cell r="L631" t="str">
            <v/>
          </cell>
        </row>
        <row r="632">
          <cell r="D632" t="str">
            <v>5-31-1153-2100-001</v>
          </cell>
          <cell r="E632" t="str">
            <v>HKD</v>
          </cell>
          <cell r="F632" t="str">
            <v>HK021</v>
          </cell>
          <cell r="G632" t="str">
            <v>230037</v>
          </cell>
          <cell r="H632">
            <v>6000000</v>
          </cell>
          <cell r="I632" t="str">
            <v/>
          </cell>
          <cell r="J632" t="str">
            <v/>
          </cell>
          <cell r="K632" t="str">
            <v/>
          </cell>
          <cell r="L632" t="str">
            <v/>
          </cell>
        </row>
        <row r="633">
          <cell r="D633" t="str">
            <v>5-32-1153-2100-001</v>
          </cell>
          <cell r="E633" t="str">
            <v>HKD</v>
          </cell>
          <cell r="F633" t="str">
            <v>HK022</v>
          </cell>
          <cell r="G633" t="str">
            <v>230037</v>
          </cell>
          <cell r="H633">
            <v>6000000</v>
          </cell>
          <cell r="I633" t="str">
            <v/>
          </cell>
          <cell r="J633" t="str">
            <v/>
          </cell>
          <cell r="K633" t="str">
            <v/>
          </cell>
          <cell r="L633" t="str">
            <v/>
          </cell>
        </row>
        <row r="634">
          <cell r="D634" t="str">
            <v>5-33-1153-2100-001</v>
          </cell>
          <cell r="E634" t="str">
            <v>HKD</v>
          </cell>
          <cell r="F634" t="str">
            <v>HK023</v>
          </cell>
          <cell r="G634" t="str">
            <v>230037</v>
          </cell>
          <cell r="H634">
            <v>6000000</v>
          </cell>
          <cell r="I634" t="str">
            <v/>
          </cell>
          <cell r="J634" t="str">
            <v/>
          </cell>
          <cell r="K634" t="str">
            <v/>
          </cell>
          <cell r="L634" t="str">
            <v/>
          </cell>
        </row>
        <row r="635">
          <cell r="D635" t="str">
            <v>5-15-1153-2002</v>
          </cell>
          <cell r="E635" t="str">
            <v>USD</v>
          </cell>
          <cell r="F635" t="str">
            <v>HK028</v>
          </cell>
          <cell r="G635">
            <v>230037</v>
          </cell>
          <cell r="H635">
            <v>6000000</v>
          </cell>
          <cell r="I635" t="str">
            <v/>
          </cell>
          <cell r="J635" t="str">
            <v/>
          </cell>
          <cell r="K635" t="str">
            <v/>
          </cell>
          <cell r="L635" t="str">
            <v/>
          </cell>
        </row>
        <row r="636">
          <cell r="D636" t="str">
            <v>5-15-1153-2015-015</v>
          </cell>
          <cell r="E636" t="str">
            <v>MOP</v>
          </cell>
          <cell r="F636" t="str">
            <v>HK028</v>
          </cell>
          <cell r="G636">
            <v>230037</v>
          </cell>
          <cell r="H636">
            <v>6000000</v>
          </cell>
          <cell r="I636" t="str">
            <v/>
          </cell>
          <cell r="J636" t="str">
            <v/>
          </cell>
          <cell r="K636" t="str">
            <v/>
          </cell>
          <cell r="L636" t="str">
            <v/>
          </cell>
        </row>
        <row r="637">
          <cell r="D637" t="str">
            <v>5-21-1153-2100-001</v>
          </cell>
          <cell r="E637" t="str">
            <v>HKD</v>
          </cell>
          <cell r="F637" t="str">
            <v>HK031</v>
          </cell>
          <cell r="G637" t="str">
            <v>230037</v>
          </cell>
          <cell r="H637">
            <v>6000000</v>
          </cell>
          <cell r="I637" t="str">
            <v/>
          </cell>
          <cell r="J637" t="str">
            <v/>
          </cell>
          <cell r="K637" t="str">
            <v/>
          </cell>
          <cell r="L637" t="str">
            <v/>
          </cell>
        </row>
        <row r="638">
          <cell r="D638" t="str">
            <v>5-22-1153-2100-001</v>
          </cell>
          <cell r="E638" t="str">
            <v>HKD</v>
          </cell>
          <cell r="F638" t="str">
            <v>HK032</v>
          </cell>
          <cell r="G638" t="str">
            <v>230037</v>
          </cell>
          <cell r="H638">
            <v>6000000</v>
          </cell>
          <cell r="I638" t="str">
            <v/>
          </cell>
          <cell r="J638" t="str">
            <v/>
          </cell>
          <cell r="K638" t="str">
            <v/>
          </cell>
          <cell r="L638" t="str">
            <v/>
          </cell>
        </row>
        <row r="639">
          <cell r="D639" t="str">
            <v>5-23-1153-2100-001</v>
          </cell>
          <cell r="E639" t="str">
            <v>HKD</v>
          </cell>
          <cell r="F639" t="str">
            <v>HK033</v>
          </cell>
          <cell r="G639" t="str">
            <v>230037</v>
          </cell>
          <cell r="H639">
            <v>6000000</v>
          </cell>
          <cell r="I639" t="str">
            <v/>
          </cell>
          <cell r="J639" t="str">
            <v/>
          </cell>
          <cell r="K639" t="str">
            <v/>
          </cell>
          <cell r="L639" t="str">
            <v/>
          </cell>
        </row>
        <row r="640">
          <cell r="D640" t="str">
            <v>5-24-1153-2100-001</v>
          </cell>
          <cell r="E640" t="str">
            <v>HKD</v>
          </cell>
          <cell r="F640" t="str">
            <v>HK034</v>
          </cell>
          <cell r="G640" t="str">
            <v>230037</v>
          </cell>
          <cell r="H640">
            <v>6000000</v>
          </cell>
          <cell r="I640" t="str">
            <v/>
          </cell>
          <cell r="J640" t="str">
            <v/>
          </cell>
          <cell r="K640" t="str">
            <v/>
          </cell>
          <cell r="L640" t="str">
            <v/>
          </cell>
        </row>
        <row r="641">
          <cell r="D641" t="str">
            <v>5-25-1153-2100-001</v>
          </cell>
          <cell r="E641" t="str">
            <v>HKD</v>
          </cell>
          <cell r="F641" t="str">
            <v>HK035</v>
          </cell>
          <cell r="G641" t="str">
            <v>230037</v>
          </cell>
          <cell r="H641">
            <v>6000000</v>
          </cell>
          <cell r="I641" t="str">
            <v/>
          </cell>
          <cell r="J641" t="str">
            <v/>
          </cell>
          <cell r="K641" t="str">
            <v/>
          </cell>
          <cell r="L641" t="str">
            <v/>
          </cell>
        </row>
        <row r="642">
          <cell r="D642" t="str">
            <v>5-26-1153-2100-001</v>
          </cell>
          <cell r="E642" t="str">
            <v>HKD</v>
          </cell>
          <cell r="F642" t="str">
            <v>HK036</v>
          </cell>
          <cell r="G642" t="str">
            <v>230037</v>
          </cell>
          <cell r="H642">
            <v>6000000</v>
          </cell>
          <cell r="I642" t="str">
            <v/>
          </cell>
          <cell r="J642" t="str">
            <v/>
          </cell>
          <cell r="K642" t="str">
            <v/>
          </cell>
          <cell r="L642" t="str">
            <v/>
          </cell>
        </row>
        <row r="643">
          <cell r="D643" t="str">
            <v>5-27-1153-2100-001</v>
          </cell>
          <cell r="E643" t="str">
            <v>HKD</v>
          </cell>
          <cell r="F643" t="str">
            <v>HK037</v>
          </cell>
          <cell r="G643" t="str">
            <v>230037</v>
          </cell>
          <cell r="H643">
            <v>6000000</v>
          </cell>
          <cell r="I643" t="str">
            <v/>
          </cell>
          <cell r="J643" t="str">
            <v/>
          </cell>
          <cell r="K643" t="str">
            <v/>
          </cell>
          <cell r="L643" t="str">
            <v/>
          </cell>
        </row>
        <row r="644">
          <cell r="D644" t="str">
            <v>5-16-1153-2002</v>
          </cell>
          <cell r="E644" t="str">
            <v>USD</v>
          </cell>
          <cell r="F644" t="str">
            <v>HK044</v>
          </cell>
          <cell r="G644">
            <v>230037</v>
          </cell>
          <cell r="H644">
            <v>6000000</v>
          </cell>
          <cell r="I644" t="str">
            <v/>
          </cell>
          <cell r="J644" t="str">
            <v/>
          </cell>
          <cell r="K644" t="str">
            <v/>
          </cell>
          <cell r="L644" t="str">
            <v/>
          </cell>
        </row>
        <row r="645">
          <cell r="D645" t="str">
            <v>5-16-1153-2008-008</v>
          </cell>
          <cell r="E645" t="str">
            <v>GBP</v>
          </cell>
          <cell r="F645" t="str">
            <v>HK044</v>
          </cell>
          <cell r="G645">
            <v>230037</v>
          </cell>
          <cell r="H645">
            <v>6000000</v>
          </cell>
          <cell r="I645" t="str">
            <v/>
          </cell>
          <cell r="J645" t="str">
            <v/>
          </cell>
          <cell r="K645" t="str">
            <v/>
          </cell>
          <cell r="L645" t="str">
            <v/>
          </cell>
        </row>
        <row r="646">
          <cell r="D646" t="str">
            <v>8-20-1161-8000</v>
          </cell>
          <cell r="E646" t="str">
            <v>HKD</v>
          </cell>
          <cell r="F646" t="str">
            <v>HK107</v>
          </cell>
          <cell r="G646" t="str">
            <v>230037</v>
          </cell>
          <cell r="H646">
            <v>6000000</v>
          </cell>
          <cell r="I646" t="str">
            <v/>
          </cell>
          <cell r="J646" t="str">
            <v/>
          </cell>
          <cell r="K646" t="str">
            <v/>
          </cell>
          <cell r="L646" t="str">
            <v/>
          </cell>
        </row>
        <row r="647">
          <cell r="D647" t="str">
            <v>A-60-1153-2001-001</v>
          </cell>
          <cell r="E647" t="str">
            <v>HKD</v>
          </cell>
          <cell r="F647" t="str">
            <v>HK109</v>
          </cell>
          <cell r="G647" t="str">
            <v>230037</v>
          </cell>
          <cell r="H647">
            <v>6000000</v>
          </cell>
          <cell r="I647" t="str">
            <v/>
          </cell>
          <cell r="J647" t="str">
            <v/>
          </cell>
          <cell r="K647" t="str">
            <v/>
          </cell>
          <cell r="L647" t="str">
            <v/>
          </cell>
        </row>
        <row r="648">
          <cell r="D648" t="str">
            <v>5-15-1153-2001-001</v>
          </cell>
          <cell r="E648" t="str">
            <v>HKD</v>
          </cell>
          <cell r="F648" t="str">
            <v>HK028</v>
          </cell>
          <cell r="G648" t="str">
            <v>230037</v>
          </cell>
          <cell r="H648" t="str">
            <v>6000000</v>
          </cell>
          <cell r="I648" t="str">
            <v/>
          </cell>
          <cell r="J648" t="str">
            <v/>
          </cell>
          <cell r="K648" t="str">
            <v/>
          </cell>
          <cell r="L648" t="str">
            <v/>
          </cell>
        </row>
        <row r="649">
          <cell r="D649" t="str">
            <v>5-11-1153-9102-001</v>
          </cell>
          <cell r="E649" t="str">
            <v>HKD</v>
          </cell>
          <cell r="F649" t="str">
            <v>HK011</v>
          </cell>
          <cell r="G649">
            <v>230042</v>
          </cell>
          <cell r="H649">
            <v>6000000</v>
          </cell>
          <cell r="I649" t="str">
            <v/>
          </cell>
          <cell r="J649" t="str">
            <v/>
          </cell>
          <cell r="K649" t="str">
            <v/>
          </cell>
          <cell r="L649" t="str">
            <v/>
          </cell>
        </row>
        <row r="650">
          <cell r="D650" t="str">
            <v>5-11-1153-9101-001</v>
          </cell>
          <cell r="E650" t="str">
            <v>HKD</v>
          </cell>
          <cell r="F650" t="str">
            <v>HK011</v>
          </cell>
          <cell r="G650">
            <v>230042</v>
          </cell>
          <cell r="H650">
            <v>6000000</v>
          </cell>
          <cell r="I650" t="str">
            <v/>
          </cell>
          <cell r="J650" t="str">
            <v/>
          </cell>
          <cell r="K650" t="str">
            <v/>
          </cell>
          <cell r="L650" t="str">
            <v/>
          </cell>
        </row>
        <row r="651">
          <cell r="D651" t="str">
            <v>2-11-1165-1099</v>
          </cell>
          <cell r="E651" t="str">
            <v>HKD</v>
          </cell>
          <cell r="F651" t="str">
            <v>HK001</v>
          </cell>
          <cell r="G651" t="str">
            <v>245075</v>
          </cell>
          <cell r="H651">
            <v>6000000</v>
          </cell>
          <cell r="I651" t="str">
            <v/>
          </cell>
          <cell r="J651" t="str">
            <v/>
          </cell>
          <cell r="K651" t="str">
            <v/>
          </cell>
          <cell r="L651" t="str">
            <v/>
          </cell>
        </row>
        <row r="652">
          <cell r="D652" t="str">
            <v>5-11-1165-1099-001</v>
          </cell>
          <cell r="E652" t="str">
            <v>HKD</v>
          </cell>
          <cell r="F652" t="str">
            <v>HK011</v>
          </cell>
          <cell r="G652" t="str">
            <v>245075</v>
          </cell>
          <cell r="H652">
            <v>6000000</v>
          </cell>
          <cell r="I652" t="str">
            <v/>
          </cell>
          <cell r="J652" t="str">
            <v/>
          </cell>
          <cell r="K652" t="str">
            <v/>
          </cell>
          <cell r="L652" t="str">
            <v/>
          </cell>
        </row>
        <row r="653">
          <cell r="D653" t="str">
            <v>5-13-1165-1099-001</v>
          </cell>
          <cell r="E653" t="str">
            <v>HKD</v>
          </cell>
          <cell r="F653" t="str">
            <v>HK017</v>
          </cell>
          <cell r="G653" t="str">
            <v>245075</v>
          </cell>
          <cell r="H653">
            <v>6000000</v>
          </cell>
          <cell r="I653" t="str">
            <v/>
          </cell>
          <cell r="J653" t="str">
            <v/>
          </cell>
          <cell r="K653" t="str">
            <v/>
          </cell>
          <cell r="L653" t="str">
            <v/>
          </cell>
        </row>
        <row r="654">
          <cell r="D654" t="str">
            <v>A-60-1165-1099-001</v>
          </cell>
          <cell r="E654" t="str">
            <v>HKD</v>
          </cell>
          <cell r="F654" t="str">
            <v>HK109</v>
          </cell>
          <cell r="G654" t="str">
            <v>245075</v>
          </cell>
          <cell r="H654">
            <v>6000000</v>
          </cell>
          <cell r="I654" t="str">
            <v/>
          </cell>
          <cell r="J654" t="str">
            <v/>
          </cell>
          <cell r="K654" t="str">
            <v/>
          </cell>
          <cell r="L654" t="str">
            <v/>
          </cell>
        </row>
        <row r="655">
          <cell r="D655" t="str">
            <v>2-11-1131-2002</v>
          </cell>
          <cell r="E655" t="str">
            <v>USD</v>
          </cell>
          <cell r="F655" t="str">
            <v>HK001</v>
          </cell>
          <cell r="G655">
            <v>250001</v>
          </cell>
          <cell r="H655" t="str">
            <v>600A000000</v>
          </cell>
          <cell r="I655">
            <v>999994</v>
          </cell>
          <cell r="J655" t="str">
            <v>C9999999</v>
          </cell>
          <cell r="K655" t="str">
            <v/>
          </cell>
          <cell r="L655" t="str">
            <v/>
          </cell>
        </row>
        <row r="656">
          <cell r="D656" t="str">
            <v>2-11-1131-2003</v>
          </cell>
          <cell r="E656" t="str">
            <v>YEN</v>
          </cell>
          <cell r="F656" t="str">
            <v>HK001</v>
          </cell>
          <cell r="G656">
            <v>250001</v>
          </cell>
          <cell r="H656" t="str">
            <v>600A000000</v>
          </cell>
          <cell r="I656">
            <v>999994</v>
          </cell>
          <cell r="J656" t="str">
            <v>C9999999</v>
          </cell>
          <cell r="K656" t="str">
            <v/>
          </cell>
          <cell r="L656" t="str">
            <v/>
          </cell>
        </row>
        <row r="657">
          <cell r="D657" t="str">
            <v>2-11-1131-2004</v>
          </cell>
          <cell r="E657" t="str">
            <v>SGD</v>
          </cell>
          <cell r="F657" t="str">
            <v>HK001</v>
          </cell>
          <cell r="G657">
            <v>250001</v>
          </cell>
          <cell r="H657" t="str">
            <v>600A000000</v>
          </cell>
          <cell r="I657">
            <v>999994</v>
          </cell>
          <cell r="J657" t="str">
            <v>C9999999</v>
          </cell>
          <cell r="K657" t="str">
            <v/>
          </cell>
          <cell r="L657" t="str">
            <v/>
          </cell>
        </row>
        <row r="658">
          <cell r="D658" t="str">
            <v>2-11-1132-2000</v>
          </cell>
          <cell r="E658" t="str">
            <v>HKD</v>
          </cell>
          <cell r="F658" t="str">
            <v>HK001</v>
          </cell>
          <cell r="G658" t="str">
            <v>250001</v>
          </cell>
          <cell r="H658" t="str">
            <v>600A000000</v>
          </cell>
          <cell r="I658" t="str">
            <v>999994</v>
          </cell>
          <cell r="J658" t="str">
            <v>C9999999</v>
          </cell>
          <cell r="K658" t="str">
            <v/>
          </cell>
          <cell r="L658" t="str">
            <v/>
          </cell>
        </row>
        <row r="659">
          <cell r="D659" t="str">
            <v>2-11-1131-2001</v>
          </cell>
          <cell r="E659" t="str">
            <v>HKD</v>
          </cell>
          <cell r="F659" t="str">
            <v>HK001</v>
          </cell>
          <cell r="G659" t="str">
            <v>250001</v>
          </cell>
          <cell r="H659" t="str">
            <v>600A000000</v>
          </cell>
          <cell r="I659" t="str">
            <v>999994</v>
          </cell>
          <cell r="J659" t="str">
            <v>C9999999</v>
          </cell>
          <cell r="K659" t="str">
            <v/>
          </cell>
          <cell r="L659" t="str">
            <v/>
          </cell>
        </row>
        <row r="660">
          <cell r="D660" t="str">
            <v>2-11-1131-1000</v>
          </cell>
          <cell r="E660" t="str">
            <v>HKD</v>
          </cell>
          <cell r="F660" t="str">
            <v>HK001</v>
          </cell>
          <cell r="G660" t="str">
            <v>250001</v>
          </cell>
          <cell r="H660" t="str">
            <v>600A000000</v>
          </cell>
          <cell r="I660" t="str">
            <v>999995</v>
          </cell>
          <cell r="J660" t="str">
            <v>C9999999</v>
          </cell>
          <cell r="K660" t="str">
            <v/>
          </cell>
          <cell r="L660" t="str">
            <v/>
          </cell>
        </row>
        <row r="661">
          <cell r="D661" t="str">
            <v>2-11-1131-1001</v>
          </cell>
          <cell r="E661" t="str">
            <v>HKD</v>
          </cell>
          <cell r="F661" t="str">
            <v>HK001</v>
          </cell>
          <cell r="G661" t="str">
            <v>250001</v>
          </cell>
          <cell r="H661" t="str">
            <v>600A000000</v>
          </cell>
          <cell r="I661" t="str">
            <v>999995</v>
          </cell>
          <cell r="J661" t="str">
            <v>C9999999</v>
          </cell>
          <cell r="K661" t="str">
            <v/>
          </cell>
          <cell r="L661" t="str">
            <v/>
          </cell>
        </row>
        <row r="662">
          <cell r="D662" t="str">
            <v>2-12-1131-2002</v>
          </cell>
          <cell r="E662" t="str">
            <v>USD</v>
          </cell>
          <cell r="F662" t="str">
            <v>HK002</v>
          </cell>
          <cell r="G662">
            <v>250001</v>
          </cell>
          <cell r="H662" t="str">
            <v>600A000000</v>
          </cell>
          <cell r="I662">
            <v>999992</v>
          </cell>
          <cell r="J662" t="str">
            <v>C9999999</v>
          </cell>
          <cell r="K662" t="str">
            <v/>
          </cell>
          <cell r="L662" t="str">
            <v/>
          </cell>
        </row>
        <row r="663">
          <cell r="D663" t="str">
            <v>2-12-1131-2004</v>
          </cell>
          <cell r="E663" t="str">
            <v>SGD</v>
          </cell>
          <cell r="F663" t="str">
            <v>HK002</v>
          </cell>
          <cell r="G663">
            <v>250001</v>
          </cell>
          <cell r="H663" t="str">
            <v>600A000000</v>
          </cell>
          <cell r="I663">
            <v>999992</v>
          </cell>
          <cell r="J663" t="str">
            <v>C9999999</v>
          </cell>
          <cell r="K663" t="str">
            <v/>
          </cell>
          <cell r="L663" t="str">
            <v/>
          </cell>
        </row>
        <row r="664">
          <cell r="D664" t="str">
            <v>2-12-1131-2001</v>
          </cell>
          <cell r="E664" t="str">
            <v>HKD</v>
          </cell>
          <cell r="F664" t="str">
            <v>HK002</v>
          </cell>
          <cell r="G664" t="str">
            <v>250001</v>
          </cell>
          <cell r="H664" t="str">
            <v>600A000000</v>
          </cell>
          <cell r="I664" t="str">
            <v>999992</v>
          </cell>
          <cell r="J664" t="str">
            <v>C9999999</v>
          </cell>
          <cell r="K664" t="str">
            <v/>
          </cell>
          <cell r="L664" t="str">
            <v/>
          </cell>
        </row>
        <row r="665">
          <cell r="D665" t="str">
            <v>2-12-1132-2000</v>
          </cell>
          <cell r="E665" t="str">
            <v>HKD</v>
          </cell>
          <cell r="F665" t="str">
            <v>HK002</v>
          </cell>
          <cell r="G665" t="str">
            <v>250001</v>
          </cell>
          <cell r="H665" t="str">
            <v>600A000000</v>
          </cell>
          <cell r="I665" t="str">
            <v>999992</v>
          </cell>
          <cell r="J665" t="str">
            <v>C9999999</v>
          </cell>
          <cell r="K665" t="str">
            <v/>
          </cell>
          <cell r="L665" t="str">
            <v/>
          </cell>
        </row>
        <row r="666">
          <cell r="D666" t="str">
            <v>2-12-1131-1001</v>
          </cell>
          <cell r="E666" t="str">
            <v>HKD</v>
          </cell>
          <cell r="F666" t="str">
            <v>HK002</v>
          </cell>
          <cell r="G666" t="str">
            <v>250001</v>
          </cell>
          <cell r="H666" t="str">
            <v>600A000000</v>
          </cell>
          <cell r="I666" t="str">
            <v>999995</v>
          </cell>
          <cell r="J666" t="str">
            <v>C9999999</v>
          </cell>
          <cell r="K666" t="str">
            <v/>
          </cell>
          <cell r="L666" t="str">
            <v/>
          </cell>
        </row>
        <row r="667">
          <cell r="D667" t="str">
            <v>2-40-1131-2002</v>
          </cell>
          <cell r="E667" t="str">
            <v>USD</v>
          </cell>
          <cell r="F667" t="str">
            <v>HK003</v>
          </cell>
          <cell r="G667">
            <v>250001</v>
          </cell>
          <cell r="H667" t="str">
            <v>600A000000</v>
          </cell>
          <cell r="I667">
            <v>999982</v>
          </cell>
          <cell r="J667" t="str">
            <v>C9999999</v>
          </cell>
          <cell r="K667" t="str">
            <v/>
          </cell>
          <cell r="L667" t="str">
            <v/>
          </cell>
        </row>
        <row r="668">
          <cell r="D668" t="str">
            <v>2-40-1131-2003</v>
          </cell>
          <cell r="E668" t="str">
            <v>YEN</v>
          </cell>
          <cell r="F668" t="str">
            <v>HK003</v>
          </cell>
          <cell r="G668">
            <v>250001</v>
          </cell>
          <cell r="H668" t="str">
            <v>600A000000</v>
          </cell>
          <cell r="I668">
            <v>999982</v>
          </cell>
          <cell r="J668" t="str">
            <v>C9999999</v>
          </cell>
          <cell r="K668" t="str">
            <v/>
          </cell>
          <cell r="L668" t="str">
            <v/>
          </cell>
        </row>
        <row r="669">
          <cell r="D669" t="str">
            <v>2-40-1131-2004</v>
          </cell>
          <cell r="E669" t="str">
            <v>SGD</v>
          </cell>
          <cell r="F669" t="str">
            <v>HK003</v>
          </cell>
          <cell r="G669">
            <v>250001</v>
          </cell>
          <cell r="H669" t="str">
            <v>600A000000</v>
          </cell>
          <cell r="I669">
            <v>999982</v>
          </cell>
          <cell r="J669" t="str">
            <v>C9999999</v>
          </cell>
          <cell r="K669" t="str">
            <v/>
          </cell>
          <cell r="L669" t="str">
            <v/>
          </cell>
        </row>
        <row r="670">
          <cell r="D670" t="str">
            <v>2-40-1132-2000</v>
          </cell>
          <cell r="E670" t="str">
            <v>HKD</v>
          </cell>
          <cell r="F670" t="str">
            <v>HK003</v>
          </cell>
          <cell r="G670" t="str">
            <v>250001</v>
          </cell>
          <cell r="H670" t="str">
            <v>600A000000</v>
          </cell>
          <cell r="I670" t="str">
            <v>999982</v>
          </cell>
          <cell r="J670" t="str">
            <v>C9999999</v>
          </cell>
          <cell r="K670" t="str">
            <v/>
          </cell>
          <cell r="L670" t="str">
            <v/>
          </cell>
        </row>
        <row r="671">
          <cell r="D671" t="str">
            <v>2-40-1131-2001</v>
          </cell>
          <cell r="E671" t="str">
            <v>HKD</v>
          </cell>
          <cell r="F671" t="str">
            <v>HK003</v>
          </cell>
          <cell r="G671" t="str">
            <v>250001</v>
          </cell>
          <cell r="H671" t="str">
            <v>600A000000</v>
          </cell>
          <cell r="I671" t="str">
            <v>999982</v>
          </cell>
          <cell r="J671" t="str">
            <v>C9999999</v>
          </cell>
          <cell r="K671" t="str">
            <v/>
          </cell>
          <cell r="L671" t="str">
            <v/>
          </cell>
        </row>
        <row r="672">
          <cell r="D672" t="str">
            <v>5-11-1131-1000-001</v>
          </cell>
          <cell r="E672" t="str">
            <v>HKD</v>
          </cell>
          <cell r="F672" t="str">
            <v>HK011</v>
          </cell>
          <cell r="G672" t="str">
            <v>250001</v>
          </cell>
          <cell r="H672" t="str">
            <v>600A000000</v>
          </cell>
          <cell r="I672" t="str">
            <v>999995</v>
          </cell>
          <cell r="J672" t="str">
            <v>C9999999</v>
          </cell>
          <cell r="K672" t="str">
            <v/>
          </cell>
          <cell r="L672" t="str">
            <v/>
          </cell>
        </row>
        <row r="673">
          <cell r="D673" t="str">
            <v>5-70-1131-1000-001</v>
          </cell>
          <cell r="E673" t="str">
            <v>HKD</v>
          </cell>
          <cell r="F673" t="str">
            <v>HK012</v>
          </cell>
          <cell r="G673" t="str">
            <v>250001</v>
          </cell>
          <cell r="H673" t="str">
            <v>600A000000</v>
          </cell>
          <cell r="I673">
            <v>999998</v>
          </cell>
          <cell r="J673" t="str">
            <v>C9999999</v>
          </cell>
          <cell r="K673" t="str">
            <v/>
          </cell>
          <cell r="L673" t="str">
            <v/>
          </cell>
        </row>
        <row r="674">
          <cell r="D674" t="str">
            <v>5-12-1131-1000-001</v>
          </cell>
          <cell r="E674" t="str">
            <v>HKD</v>
          </cell>
          <cell r="F674" t="str">
            <v>HK013</v>
          </cell>
          <cell r="G674" t="str">
            <v>250001</v>
          </cell>
          <cell r="H674" t="str">
            <v>600A000000</v>
          </cell>
          <cell r="I674" t="str">
            <v>999995</v>
          </cell>
          <cell r="J674" t="str">
            <v>C9999999</v>
          </cell>
          <cell r="K674" t="str">
            <v/>
          </cell>
          <cell r="L674" t="str">
            <v/>
          </cell>
        </row>
        <row r="675">
          <cell r="D675" t="str">
            <v>5-40-1131-3003-001</v>
          </cell>
          <cell r="E675" t="str">
            <v>HKD</v>
          </cell>
          <cell r="F675" t="str">
            <v>HK014</v>
          </cell>
          <cell r="G675" t="str">
            <v>250001</v>
          </cell>
          <cell r="H675" t="str">
            <v>600A000000</v>
          </cell>
          <cell r="I675" t="str">
            <v>881906</v>
          </cell>
          <cell r="J675" t="str">
            <v>C9999999</v>
          </cell>
          <cell r="K675" t="str">
            <v/>
          </cell>
          <cell r="L675" t="str">
            <v/>
          </cell>
        </row>
        <row r="676">
          <cell r="D676" t="str">
            <v>5-40-1131-3001-001</v>
          </cell>
          <cell r="E676" t="str">
            <v>HKD</v>
          </cell>
          <cell r="F676" t="str">
            <v>HK014</v>
          </cell>
          <cell r="G676" t="str">
            <v>250001</v>
          </cell>
          <cell r="H676" t="str">
            <v>600A000000</v>
          </cell>
          <cell r="I676" t="str">
            <v>999988</v>
          </cell>
          <cell r="J676" t="str">
            <v>C9999999</v>
          </cell>
          <cell r="K676" t="str">
            <v/>
          </cell>
          <cell r="L676" t="str">
            <v/>
          </cell>
        </row>
        <row r="677">
          <cell r="D677" t="str">
            <v>5-40-1131-3004-001</v>
          </cell>
          <cell r="E677" t="str">
            <v>HKD</v>
          </cell>
          <cell r="F677" t="str">
            <v>HK014</v>
          </cell>
          <cell r="G677" t="str">
            <v>250001</v>
          </cell>
          <cell r="H677" t="str">
            <v>600A000000</v>
          </cell>
          <cell r="I677" t="str">
            <v>999988</v>
          </cell>
          <cell r="J677" t="str">
            <v>C9999999</v>
          </cell>
          <cell r="K677" t="str">
            <v/>
          </cell>
          <cell r="L677" t="str">
            <v/>
          </cell>
        </row>
        <row r="678">
          <cell r="D678" t="str">
            <v>5-15-1131-1000-015</v>
          </cell>
          <cell r="E678" t="str">
            <v>MOP</v>
          </cell>
          <cell r="F678" t="str">
            <v>HK028</v>
          </cell>
          <cell r="G678">
            <v>250001</v>
          </cell>
          <cell r="H678" t="str">
            <v>600A000000</v>
          </cell>
          <cell r="I678">
            <v>999995</v>
          </cell>
          <cell r="J678" t="str">
            <v>C9999999</v>
          </cell>
          <cell r="K678" t="str">
            <v/>
          </cell>
          <cell r="L678" t="str">
            <v/>
          </cell>
        </row>
        <row r="679">
          <cell r="D679" t="str">
            <v>5-75-1131-1000-001</v>
          </cell>
          <cell r="E679" t="str">
            <v>HKD</v>
          </cell>
          <cell r="F679" t="str">
            <v>HK029</v>
          </cell>
          <cell r="G679" t="str">
            <v>250001</v>
          </cell>
          <cell r="H679" t="str">
            <v>600A000000</v>
          </cell>
          <cell r="I679">
            <v>999998</v>
          </cell>
          <cell r="J679" t="str">
            <v>C9999999</v>
          </cell>
          <cell r="K679" t="str">
            <v/>
          </cell>
          <cell r="L679" t="str">
            <v/>
          </cell>
        </row>
        <row r="680">
          <cell r="D680" t="str">
            <v>5-15-1131-1000-001</v>
          </cell>
          <cell r="E680" t="str">
            <v>HKD</v>
          </cell>
          <cell r="F680" t="str">
            <v>HK028</v>
          </cell>
          <cell r="G680" t="str">
            <v>250001</v>
          </cell>
          <cell r="H680" t="str">
            <v>600A000000</v>
          </cell>
          <cell r="I680" t="str">
            <v>999995</v>
          </cell>
          <cell r="J680" t="str">
            <v>C9999999</v>
          </cell>
          <cell r="K680" t="str">
            <v/>
          </cell>
          <cell r="L680" t="str">
            <v/>
          </cell>
        </row>
        <row r="681">
          <cell r="D681" t="str">
            <v>5-16-1131-1008-008</v>
          </cell>
          <cell r="E681" t="str">
            <v>GBP</v>
          </cell>
          <cell r="F681" t="str">
            <v>HK044</v>
          </cell>
          <cell r="G681">
            <v>250001</v>
          </cell>
          <cell r="H681" t="str">
            <v>600A000000</v>
          </cell>
          <cell r="I681">
            <v>213381</v>
          </cell>
          <cell r="J681" t="str">
            <v>C9999999</v>
          </cell>
          <cell r="K681" t="str">
            <v/>
          </cell>
          <cell r="L681" t="str">
            <v/>
          </cell>
        </row>
        <row r="682">
          <cell r="D682" t="str">
            <v>2-11-1133-2000</v>
          </cell>
          <cell r="E682" t="str">
            <v>HKD</v>
          </cell>
          <cell r="F682" t="str">
            <v>HK001</v>
          </cell>
          <cell r="G682" t="str">
            <v>250150</v>
          </cell>
          <cell r="H682" t="str">
            <v>600A000000</v>
          </cell>
          <cell r="I682" t="str">
            <v>999994</v>
          </cell>
          <cell r="J682" t="str">
            <v>C9999999</v>
          </cell>
          <cell r="K682" t="str">
            <v/>
          </cell>
          <cell r="L682" t="str">
            <v/>
          </cell>
        </row>
        <row r="683">
          <cell r="D683" t="str">
            <v>2-12-1133-2000</v>
          </cell>
          <cell r="E683" t="str">
            <v>HKD</v>
          </cell>
          <cell r="F683" t="str">
            <v>HK002</v>
          </cell>
          <cell r="G683" t="str">
            <v>250150</v>
          </cell>
          <cell r="H683" t="str">
            <v>600A000000</v>
          </cell>
          <cell r="I683" t="str">
            <v>999992</v>
          </cell>
          <cell r="J683" t="str">
            <v>C9999999</v>
          </cell>
          <cell r="K683" t="str">
            <v/>
          </cell>
          <cell r="L683" t="str">
            <v/>
          </cell>
        </row>
        <row r="684">
          <cell r="D684" t="str">
            <v>2-40-1133-2000</v>
          </cell>
          <cell r="E684" t="str">
            <v>HKD</v>
          </cell>
          <cell r="F684" t="str">
            <v>HK003</v>
          </cell>
          <cell r="G684" t="str">
            <v>250150</v>
          </cell>
          <cell r="H684" t="str">
            <v>600A000000</v>
          </cell>
          <cell r="I684" t="str">
            <v>999982</v>
          </cell>
          <cell r="J684" t="str">
            <v>C9999999</v>
          </cell>
          <cell r="K684" t="str">
            <v/>
          </cell>
          <cell r="L684" t="str">
            <v/>
          </cell>
        </row>
        <row r="685">
          <cell r="D685" t="str">
            <v>5-40-1133-3000-001</v>
          </cell>
          <cell r="E685" t="str">
            <v>HKD</v>
          </cell>
          <cell r="F685" t="str">
            <v>HK014</v>
          </cell>
          <cell r="G685" t="str">
            <v>250150</v>
          </cell>
          <cell r="H685" t="str">
            <v>600A000000</v>
          </cell>
          <cell r="I685" t="str">
            <v>999988</v>
          </cell>
          <cell r="J685" t="str">
            <v>C9999999</v>
          </cell>
          <cell r="K685" t="str">
            <v/>
          </cell>
          <cell r="L685" t="str">
            <v/>
          </cell>
        </row>
        <row r="686">
          <cell r="D686" t="str">
            <v>5-15-1133-1000-015</v>
          </cell>
          <cell r="E686" t="str">
            <v>MOP</v>
          </cell>
          <cell r="F686" t="str">
            <v>HK028</v>
          </cell>
          <cell r="G686">
            <v>250150</v>
          </cell>
          <cell r="H686" t="str">
            <v>600A000000</v>
          </cell>
          <cell r="I686">
            <v>999995</v>
          </cell>
          <cell r="J686" t="str">
            <v>C9999999</v>
          </cell>
          <cell r="K686" t="str">
            <v/>
          </cell>
          <cell r="L686" t="str">
            <v/>
          </cell>
        </row>
        <row r="687">
          <cell r="D687" t="str">
            <v>5-40-1137-3001-001</v>
          </cell>
          <cell r="E687" t="str">
            <v>HKD</v>
          </cell>
          <cell r="F687" t="str">
            <v>HK014</v>
          </cell>
          <cell r="G687" t="str">
            <v>250151</v>
          </cell>
          <cell r="H687" t="str">
            <v>600A000000</v>
          </cell>
          <cell r="I687" t="str">
            <v>999988</v>
          </cell>
          <cell r="J687" t="str">
            <v>C9999999</v>
          </cell>
          <cell r="K687" t="str">
            <v/>
          </cell>
          <cell r="L687" t="str">
            <v/>
          </cell>
        </row>
        <row r="688">
          <cell r="D688" t="str">
            <v>5-40-1152-9000-001</v>
          </cell>
          <cell r="E688" t="str">
            <v>HKD</v>
          </cell>
          <cell r="F688" t="str">
            <v>HK014</v>
          </cell>
          <cell r="G688" t="str">
            <v>260150</v>
          </cell>
          <cell r="H688" t="str">
            <v>600A000000</v>
          </cell>
          <cell r="I688" t="str">
            <v/>
          </cell>
          <cell r="J688" t="str">
            <v/>
          </cell>
          <cell r="K688" t="str">
            <v/>
          </cell>
          <cell r="L688" t="str">
            <v>R0054</v>
          </cell>
        </row>
        <row r="689">
          <cell r="D689" t="str">
            <v>2-11-1162-1000</v>
          </cell>
          <cell r="E689" t="str">
            <v>HKD</v>
          </cell>
          <cell r="F689" t="str">
            <v>HK001</v>
          </cell>
          <cell r="G689">
            <v>260222</v>
          </cell>
          <cell r="H689">
            <v>6000000</v>
          </cell>
          <cell r="I689" t="str">
            <v/>
          </cell>
          <cell r="J689" t="str">
            <v/>
          </cell>
          <cell r="K689" t="str">
            <v/>
          </cell>
          <cell r="L689" t="str">
            <v/>
          </cell>
        </row>
        <row r="690">
          <cell r="D690" t="str">
            <v>2-11-1158-2000</v>
          </cell>
          <cell r="E690" t="str">
            <v>HKD</v>
          </cell>
          <cell r="F690" t="str">
            <v>HK001</v>
          </cell>
          <cell r="G690">
            <v>260320</v>
          </cell>
          <cell r="H690">
            <v>6000000</v>
          </cell>
          <cell r="I690" t="str">
            <v/>
          </cell>
          <cell r="J690" t="str">
            <v/>
          </cell>
          <cell r="K690" t="str">
            <v/>
          </cell>
          <cell r="L690" t="str">
            <v/>
          </cell>
        </row>
        <row r="691">
          <cell r="D691" t="str">
            <v>2-11-1158-3100</v>
          </cell>
          <cell r="E691" t="str">
            <v>HKD</v>
          </cell>
          <cell r="F691" t="str">
            <v>HK001</v>
          </cell>
          <cell r="G691">
            <v>260320</v>
          </cell>
          <cell r="H691">
            <v>6000000</v>
          </cell>
          <cell r="I691" t="str">
            <v/>
          </cell>
          <cell r="J691" t="str">
            <v/>
          </cell>
          <cell r="K691" t="str">
            <v/>
          </cell>
          <cell r="L691" t="str">
            <v/>
          </cell>
        </row>
        <row r="692">
          <cell r="D692" t="str">
            <v>2-11-1158-4000</v>
          </cell>
          <cell r="E692" t="str">
            <v>HKD</v>
          </cell>
          <cell r="F692" t="str">
            <v>HK001</v>
          </cell>
          <cell r="G692">
            <v>260320</v>
          </cell>
          <cell r="H692">
            <v>6000000</v>
          </cell>
          <cell r="I692" t="str">
            <v/>
          </cell>
          <cell r="J692" t="str">
            <v/>
          </cell>
          <cell r="K692" t="str">
            <v/>
          </cell>
          <cell r="L692" t="str">
            <v/>
          </cell>
        </row>
        <row r="693">
          <cell r="D693" t="str">
            <v>5-15-1158-1000-001</v>
          </cell>
          <cell r="E693" t="str">
            <v>HKD</v>
          </cell>
          <cell r="F693" t="str">
            <v>HK028</v>
          </cell>
          <cell r="G693">
            <v>260320</v>
          </cell>
          <cell r="H693" t="str">
            <v>6000000</v>
          </cell>
          <cell r="I693" t="str">
            <v/>
          </cell>
          <cell r="J693" t="str">
            <v/>
          </cell>
          <cell r="K693" t="str">
            <v/>
          </cell>
          <cell r="L693" t="str">
            <v/>
          </cell>
        </row>
        <row r="694">
          <cell r="D694" t="str">
            <v>5-15-1158-4000-001</v>
          </cell>
          <cell r="E694" t="str">
            <v>HKD</v>
          </cell>
          <cell r="F694" t="str">
            <v>HK028</v>
          </cell>
          <cell r="G694">
            <v>260320</v>
          </cell>
          <cell r="H694" t="str">
            <v>6000000</v>
          </cell>
          <cell r="I694" t="str">
            <v/>
          </cell>
          <cell r="J694" t="str">
            <v/>
          </cell>
          <cell r="K694" t="str">
            <v/>
          </cell>
          <cell r="L694" t="str">
            <v/>
          </cell>
        </row>
        <row r="695">
          <cell r="D695" t="str">
            <v>N-11-1140-3040</v>
          </cell>
          <cell r="E695" t="str">
            <v>TWD</v>
          </cell>
          <cell r="F695" t="str">
            <v>HK123</v>
          </cell>
          <cell r="G695">
            <v>260324</v>
          </cell>
          <cell r="H695" t="str">
            <v>6000000</v>
          </cell>
          <cell r="I695" t="str">
            <v/>
          </cell>
          <cell r="J695" t="str">
            <v/>
          </cell>
          <cell r="K695" t="str">
            <v/>
          </cell>
          <cell r="L695" t="str">
            <v/>
          </cell>
        </row>
        <row r="696">
          <cell r="D696" t="str">
            <v>2-11-1158-1000</v>
          </cell>
          <cell r="E696" t="str">
            <v>HKD</v>
          </cell>
          <cell r="F696" t="str">
            <v>HK001</v>
          </cell>
          <cell r="G696">
            <v>260325</v>
          </cell>
          <cell r="H696">
            <v>6000000</v>
          </cell>
          <cell r="I696" t="str">
            <v/>
          </cell>
          <cell r="J696" t="str">
            <v/>
          </cell>
          <cell r="K696" t="str">
            <v/>
          </cell>
          <cell r="L696" t="str">
            <v/>
          </cell>
        </row>
        <row r="697">
          <cell r="D697" t="str">
            <v>2-40-1162-1000</v>
          </cell>
          <cell r="E697" t="str">
            <v>HKD</v>
          </cell>
          <cell r="F697" t="str">
            <v>HK003</v>
          </cell>
          <cell r="G697">
            <v>260325</v>
          </cell>
          <cell r="H697">
            <v>6000000</v>
          </cell>
          <cell r="I697" t="str">
            <v/>
          </cell>
          <cell r="J697" t="str">
            <v/>
          </cell>
          <cell r="K697" t="str">
            <v/>
          </cell>
          <cell r="L697" t="str">
            <v/>
          </cell>
        </row>
        <row r="698">
          <cell r="D698" t="str">
            <v>5-11-1158-1000-001</v>
          </cell>
          <cell r="E698" t="str">
            <v>HKD</v>
          </cell>
          <cell r="F698" t="str">
            <v>HK011</v>
          </cell>
          <cell r="G698">
            <v>260325</v>
          </cell>
          <cell r="H698">
            <v>6000000</v>
          </cell>
          <cell r="I698" t="str">
            <v/>
          </cell>
          <cell r="J698" t="str">
            <v/>
          </cell>
          <cell r="K698" t="str">
            <v/>
          </cell>
          <cell r="L698" t="str">
            <v/>
          </cell>
        </row>
        <row r="699">
          <cell r="D699" t="str">
            <v>5-75-1158-1000-001</v>
          </cell>
          <cell r="E699" t="str">
            <v>HKD</v>
          </cell>
          <cell r="F699" t="str">
            <v>HK029</v>
          </cell>
          <cell r="G699">
            <v>260325</v>
          </cell>
          <cell r="H699">
            <v>6000000</v>
          </cell>
          <cell r="I699" t="str">
            <v/>
          </cell>
          <cell r="J699" t="str">
            <v/>
          </cell>
          <cell r="K699" t="str">
            <v/>
          </cell>
          <cell r="L699" t="str">
            <v/>
          </cell>
        </row>
        <row r="700">
          <cell r="D700" t="str">
            <v>2-11-1158-5000</v>
          </cell>
          <cell r="E700" t="str">
            <v>HKD</v>
          </cell>
          <cell r="F700" t="str">
            <v>HK001</v>
          </cell>
          <cell r="G700">
            <v>260399</v>
          </cell>
          <cell r="H700">
            <v>6000000</v>
          </cell>
          <cell r="I700" t="str">
            <v/>
          </cell>
          <cell r="J700" t="str">
            <v/>
          </cell>
          <cell r="K700" t="str">
            <v/>
          </cell>
          <cell r="L700" t="str">
            <v/>
          </cell>
        </row>
        <row r="701">
          <cell r="D701" t="str">
            <v>5-15-1158-5000-001</v>
          </cell>
          <cell r="E701" t="str">
            <v>HKD</v>
          </cell>
          <cell r="F701" t="str">
            <v>HK028</v>
          </cell>
          <cell r="G701">
            <v>260399</v>
          </cell>
          <cell r="H701" t="str">
            <v>6000000</v>
          </cell>
          <cell r="I701" t="str">
            <v/>
          </cell>
          <cell r="J701" t="str">
            <v/>
          </cell>
          <cell r="K701" t="str">
            <v/>
          </cell>
          <cell r="L701" t="str">
            <v/>
          </cell>
        </row>
        <row r="702">
          <cell r="D702" t="str">
            <v>N-11-1140-3050</v>
          </cell>
          <cell r="E702" t="str">
            <v>TWD</v>
          </cell>
          <cell r="F702" t="str">
            <v>HK123</v>
          </cell>
          <cell r="G702">
            <v>260399</v>
          </cell>
          <cell r="H702" t="str">
            <v>6000000</v>
          </cell>
          <cell r="I702" t="str">
            <v/>
          </cell>
          <cell r="J702" t="str">
            <v/>
          </cell>
          <cell r="K702" t="str">
            <v/>
          </cell>
          <cell r="L702" t="str">
            <v/>
          </cell>
        </row>
        <row r="703">
          <cell r="D703" t="str">
            <v>2-60-1161-9000</v>
          </cell>
          <cell r="E703" t="str">
            <v>HKD</v>
          </cell>
          <cell r="F703" t="str">
            <v>HK004</v>
          </cell>
          <cell r="G703">
            <v>260030</v>
          </cell>
          <cell r="H703">
            <v>6000000</v>
          </cell>
          <cell r="I703" t="str">
            <v/>
          </cell>
          <cell r="J703" t="str">
            <v/>
          </cell>
          <cell r="K703" t="str">
            <v/>
          </cell>
          <cell r="L703" t="str">
            <v/>
          </cell>
        </row>
        <row r="704">
          <cell r="D704" t="str">
            <v>5-11-1161-9000-001</v>
          </cell>
          <cell r="E704" t="str">
            <v>HKD</v>
          </cell>
          <cell r="F704" t="str">
            <v>HK011</v>
          </cell>
          <cell r="G704">
            <v>260030</v>
          </cell>
          <cell r="H704">
            <v>6000000</v>
          </cell>
          <cell r="I704" t="str">
            <v/>
          </cell>
          <cell r="J704" t="str">
            <v/>
          </cell>
          <cell r="K704" t="str">
            <v/>
          </cell>
          <cell r="L704" t="str">
            <v/>
          </cell>
        </row>
        <row r="705">
          <cell r="D705" t="str">
            <v>4-59-1600-1000</v>
          </cell>
          <cell r="E705" t="str">
            <v>HKD</v>
          </cell>
          <cell r="F705" t="str">
            <v>HK102</v>
          </cell>
          <cell r="G705">
            <v>260030</v>
          </cell>
          <cell r="H705">
            <v>6000000</v>
          </cell>
          <cell r="I705" t="str">
            <v/>
          </cell>
          <cell r="J705" t="str">
            <v/>
          </cell>
          <cell r="K705" t="str">
            <v/>
          </cell>
          <cell r="L705" t="str">
            <v/>
          </cell>
        </row>
        <row r="706">
          <cell r="D706" t="str">
            <v>2-40-1161-3000</v>
          </cell>
          <cell r="E706" t="str">
            <v>HKD</v>
          </cell>
          <cell r="F706" t="str">
            <v>HK003</v>
          </cell>
          <cell r="G706">
            <v>260030</v>
          </cell>
          <cell r="H706" t="str">
            <v>6000000</v>
          </cell>
          <cell r="I706" t="str">
            <v/>
          </cell>
          <cell r="J706" t="str">
            <v/>
          </cell>
          <cell r="K706" t="str">
            <v/>
          </cell>
          <cell r="L706" t="str">
            <v/>
          </cell>
        </row>
        <row r="707">
          <cell r="D707" t="str">
            <v>2-40-1161-2200</v>
          </cell>
          <cell r="E707" t="str">
            <v>HKD</v>
          </cell>
          <cell r="F707" t="str">
            <v>HK003</v>
          </cell>
          <cell r="G707">
            <v>260030</v>
          </cell>
          <cell r="H707" t="str">
            <v>6000000</v>
          </cell>
          <cell r="I707" t="str">
            <v/>
          </cell>
          <cell r="J707" t="str">
            <v/>
          </cell>
          <cell r="K707" t="str">
            <v/>
          </cell>
          <cell r="L707" t="str">
            <v/>
          </cell>
        </row>
        <row r="708">
          <cell r="D708" t="str">
            <v>2-40-1161-2000</v>
          </cell>
          <cell r="E708" t="str">
            <v>HKD</v>
          </cell>
          <cell r="F708" t="str">
            <v>HK003</v>
          </cell>
          <cell r="G708">
            <v>260030</v>
          </cell>
          <cell r="H708" t="str">
            <v>6000000</v>
          </cell>
          <cell r="I708" t="str">
            <v/>
          </cell>
          <cell r="J708" t="str">
            <v/>
          </cell>
          <cell r="K708" t="str">
            <v/>
          </cell>
          <cell r="L708" t="str">
            <v/>
          </cell>
        </row>
        <row r="709">
          <cell r="D709" t="str">
            <v>5-40-1161-3000-001</v>
          </cell>
          <cell r="E709" t="str">
            <v>HKD</v>
          </cell>
          <cell r="F709" t="str">
            <v>HK014</v>
          </cell>
          <cell r="G709">
            <v>260030</v>
          </cell>
          <cell r="H709" t="str">
            <v>6000000</v>
          </cell>
          <cell r="I709" t="str">
            <v/>
          </cell>
          <cell r="J709" t="str">
            <v/>
          </cell>
          <cell r="K709" t="str">
            <v/>
          </cell>
          <cell r="L709" t="str">
            <v/>
          </cell>
        </row>
        <row r="710">
          <cell r="D710" t="str">
            <v>N-11-1130-3091</v>
          </cell>
          <cell r="E710" t="str">
            <v>TWD</v>
          </cell>
          <cell r="F710" t="str">
            <v>HK123</v>
          </cell>
          <cell r="G710">
            <v>260030</v>
          </cell>
          <cell r="H710" t="str">
            <v>6000000</v>
          </cell>
          <cell r="I710" t="str">
            <v/>
          </cell>
          <cell r="J710" t="str">
            <v/>
          </cell>
          <cell r="K710" t="str">
            <v/>
          </cell>
          <cell r="L710" t="str">
            <v/>
          </cell>
        </row>
        <row r="711">
          <cell r="D711" t="str">
            <v>R-90-1400-1240</v>
          </cell>
          <cell r="E711" t="str">
            <v>HKD</v>
          </cell>
          <cell r="F711" t="str">
            <v>RO001</v>
          </cell>
          <cell r="G711">
            <v>260030</v>
          </cell>
          <cell r="H711" t="str">
            <v>6000000</v>
          </cell>
          <cell r="I711" t="str">
            <v/>
          </cell>
          <cell r="J711" t="str">
            <v/>
          </cell>
          <cell r="K711" t="str">
            <v/>
          </cell>
          <cell r="L711" t="str">
            <v/>
          </cell>
        </row>
        <row r="712">
          <cell r="D712" t="str">
            <v>R-90-1400-1330</v>
          </cell>
          <cell r="E712" t="str">
            <v>HKD</v>
          </cell>
          <cell r="F712" t="str">
            <v>RO001</v>
          </cell>
          <cell r="G712">
            <v>260030</v>
          </cell>
          <cell r="H712" t="str">
            <v>6000000</v>
          </cell>
          <cell r="I712" t="str">
            <v/>
          </cell>
          <cell r="J712" t="str">
            <v/>
          </cell>
          <cell r="K712" t="str">
            <v/>
          </cell>
          <cell r="L712" t="str">
            <v/>
          </cell>
        </row>
        <row r="713">
          <cell r="D713" t="str">
            <v>R-90-1400-1340</v>
          </cell>
          <cell r="E713" t="str">
            <v>HKD</v>
          </cell>
          <cell r="F713" t="str">
            <v>RO001</v>
          </cell>
          <cell r="G713">
            <v>260030</v>
          </cell>
          <cell r="H713" t="str">
            <v>6000000</v>
          </cell>
          <cell r="I713" t="str">
            <v/>
          </cell>
          <cell r="J713" t="str">
            <v/>
          </cell>
          <cell r="K713" t="str">
            <v/>
          </cell>
          <cell r="L713" t="str">
            <v/>
          </cell>
        </row>
        <row r="714">
          <cell r="D714" t="str">
            <v>R-90-1400-1360</v>
          </cell>
          <cell r="E714" t="str">
            <v>HKD</v>
          </cell>
          <cell r="F714" t="str">
            <v>RO001</v>
          </cell>
          <cell r="G714">
            <v>260030</v>
          </cell>
          <cell r="H714" t="str">
            <v>6000000</v>
          </cell>
          <cell r="I714" t="str">
            <v/>
          </cell>
          <cell r="J714" t="str">
            <v/>
          </cell>
          <cell r="K714" t="str">
            <v/>
          </cell>
          <cell r="L714" t="str">
            <v/>
          </cell>
        </row>
        <row r="715">
          <cell r="D715" t="str">
            <v>5-15-1591-0002-001</v>
          </cell>
          <cell r="E715" t="str">
            <v>HKD</v>
          </cell>
          <cell r="F715" t="str">
            <v>HK028</v>
          </cell>
          <cell r="G715">
            <v>261360</v>
          </cell>
          <cell r="H715" t="str">
            <v>6000000</v>
          </cell>
          <cell r="I715" t="str">
            <v/>
          </cell>
          <cell r="J715" t="str">
            <v/>
          </cell>
          <cell r="K715" t="str">
            <v/>
          </cell>
          <cell r="L715" t="str">
            <v/>
          </cell>
        </row>
        <row r="716">
          <cell r="D716" t="str">
            <v>5-15-1162-1000-001</v>
          </cell>
          <cell r="E716" t="str">
            <v>HKD</v>
          </cell>
          <cell r="F716" t="str">
            <v>HK028</v>
          </cell>
          <cell r="G716">
            <v>261361</v>
          </cell>
          <cell r="H716" t="str">
            <v>6000000</v>
          </cell>
          <cell r="I716" t="str">
            <v/>
          </cell>
          <cell r="J716" t="str">
            <v/>
          </cell>
          <cell r="K716" t="str">
            <v/>
          </cell>
          <cell r="L716" t="str">
            <v/>
          </cell>
        </row>
        <row r="717">
          <cell r="D717" t="str">
            <v>R-90-1230-9000</v>
          </cell>
          <cell r="E717" t="str">
            <v>HKD</v>
          </cell>
          <cell r="F717" t="str">
            <v>RO001</v>
          </cell>
          <cell r="G717">
            <v>261362</v>
          </cell>
          <cell r="H717" t="str">
            <v>6000000</v>
          </cell>
          <cell r="I717" t="str">
            <v/>
          </cell>
          <cell r="J717" t="str">
            <v/>
          </cell>
          <cell r="K717" t="str">
            <v/>
          </cell>
          <cell r="L717" t="str">
            <v/>
          </cell>
        </row>
        <row r="718">
          <cell r="D718" t="str">
            <v>2-11-1158-1002</v>
          </cell>
          <cell r="E718" t="str">
            <v>HKD</v>
          </cell>
          <cell r="F718" t="str">
            <v>HK001</v>
          </cell>
          <cell r="G718">
            <v>261365</v>
          </cell>
          <cell r="H718">
            <v>6000000</v>
          </cell>
          <cell r="I718" t="str">
            <v/>
          </cell>
          <cell r="J718" t="str">
            <v/>
          </cell>
          <cell r="K718" t="str">
            <v/>
          </cell>
          <cell r="L718" t="str">
            <v/>
          </cell>
        </row>
        <row r="719">
          <cell r="D719" t="str">
            <v>N-11-1400-3110</v>
          </cell>
          <cell r="E719" t="str">
            <v>TWD</v>
          </cell>
          <cell r="F719" t="str">
            <v>HK123</v>
          </cell>
          <cell r="G719">
            <v>264000</v>
          </cell>
          <cell r="H719" t="str">
            <v>6000000</v>
          </cell>
          <cell r="I719" t="str">
            <v/>
          </cell>
          <cell r="J719" t="str">
            <v/>
          </cell>
          <cell r="K719" t="str">
            <v/>
          </cell>
          <cell r="L719" t="str">
            <v/>
          </cell>
        </row>
        <row r="720">
          <cell r="D720" t="str">
            <v>2-11-1154-9000</v>
          </cell>
          <cell r="E720" t="str">
            <v>HKD</v>
          </cell>
          <cell r="F720" t="str">
            <v>HK001</v>
          </cell>
          <cell r="G720" t="str">
            <v>264005</v>
          </cell>
          <cell r="H720">
            <v>6000000</v>
          </cell>
          <cell r="I720" t="str">
            <v/>
          </cell>
          <cell r="J720" t="str">
            <v/>
          </cell>
          <cell r="K720" t="str">
            <v/>
          </cell>
          <cell r="L720" t="str">
            <v/>
          </cell>
        </row>
        <row r="721">
          <cell r="D721" t="str">
            <v>6-60-1161-9099</v>
          </cell>
          <cell r="E721" t="str">
            <v>HKD</v>
          </cell>
          <cell r="F721" t="str">
            <v>HK100</v>
          </cell>
          <cell r="G721" t="str">
            <v>264005</v>
          </cell>
          <cell r="H721">
            <v>6000000</v>
          </cell>
          <cell r="I721" t="str">
            <v/>
          </cell>
          <cell r="J721" t="str">
            <v/>
          </cell>
          <cell r="K721" t="str">
            <v/>
          </cell>
          <cell r="L721" t="str">
            <v/>
          </cell>
        </row>
        <row r="722">
          <cell r="D722" t="str">
            <v>4-59-1154-9000</v>
          </cell>
          <cell r="E722" t="str">
            <v>HKD</v>
          </cell>
          <cell r="F722" t="str">
            <v>HK102</v>
          </cell>
          <cell r="G722" t="str">
            <v>264005</v>
          </cell>
          <cell r="H722">
            <v>6000000</v>
          </cell>
          <cell r="I722" t="str">
            <v/>
          </cell>
          <cell r="J722" t="str">
            <v/>
          </cell>
          <cell r="K722" t="str">
            <v/>
          </cell>
          <cell r="L722" t="str">
            <v/>
          </cell>
        </row>
        <row r="723">
          <cell r="D723" t="str">
            <v>A-60-1154-9000-001</v>
          </cell>
          <cell r="E723" t="str">
            <v>HKD</v>
          </cell>
          <cell r="F723" t="str">
            <v>HK109</v>
          </cell>
          <cell r="G723">
            <v>264005</v>
          </cell>
          <cell r="H723">
            <v>6000000</v>
          </cell>
          <cell r="I723" t="str">
            <v/>
          </cell>
          <cell r="J723" t="str">
            <v/>
          </cell>
          <cell r="K723" t="str">
            <v/>
          </cell>
          <cell r="L723" t="str">
            <v/>
          </cell>
        </row>
        <row r="724">
          <cell r="D724" t="str">
            <v>3-61-1154-9000</v>
          </cell>
          <cell r="E724" t="str">
            <v>HKD</v>
          </cell>
          <cell r="F724" t="str">
            <v>HK122</v>
          </cell>
          <cell r="G724" t="str">
            <v>264005</v>
          </cell>
          <cell r="H724">
            <v>6000000</v>
          </cell>
          <cell r="I724" t="str">
            <v/>
          </cell>
          <cell r="J724" t="str">
            <v/>
          </cell>
          <cell r="K724" t="str">
            <v/>
          </cell>
          <cell r="L724" t="str">
            <v/>
          </cell>
        </row>
        <row r="725">
          <cell r="D725" t="str">
            <v>5-15-1154-9000-001</v>
          </cell>
          <cell r="E725" t="str">
            <v>HKD</v>
          </cell>
          <cell r="F725" t="str">
            <v>HK028</v>
          </cell>
          <cell r="G725" t="str">
            <v>264005</v>
          </cell>
          <cell r="H725" t="str">
            <v>6000000</v>
          </cell>
          <cell r="I725" t="str">
            <v/>
          </cell>
          <cell r="J725" t="str">
            <v/>
          </cell>
          <cell r="K725" t="str">
            <v/>
          </cell>
          <cell r="L725" t="str">
            <v/>
          </cell>
        </row>
        <row r="726">
          <cell r="D726" t="str">
            <v>N-11-1400-3120</v>
          </cell>
          <cell r="E726" t="str">
            <v>TWD</v>
          </cell>
          <cell r="F726" t="str">
            <v>HK123</v>
          </cell>
          <cell r="G726" t="str">
            <v>264007</v>
          </cell>
          <cell r="H726" t="str">
            <v>6000000</v>
          </cell>
          <cell r="I726" t="str">
            <v/>
          </cell>
          <cell r="J726" t="str">
            <v/>
          </cell>
          <cell r="K726" t="str">
            <v/>
          </cell>
          <cell r="L726" t="str">
            <v/>
          </cell>
        </row>
        <row r="727">
          <cell r="D727" t="str">
            <v>2-40-1185-1000</v>
          </cell>
          <cell r="E727" t="str">
            <v>HKD</v>
          </cell>
          <cell r="F727" t="str">
            <v>HK003</v>
          </cell>
          <cell r="G727" t="str">
            <v>266100</v>
          </cell>
          <cell r="H727">
            <v>6000000</v>
          </cell>
          <cell r="I727" t="str">
            <v/>
          </cell>
          <cell r="J727" t="str">
            <v/>
          </cell>
          <cell r="K727" t="str">
            <v>HK014</v>
          </cell>
          <cell r="L727" t="str">
            <v/>
          </cell>
        </row>
        <row r="728">
          <cell r="D728" t="str">
            <v>2-40-1161-8000</v>
          </cell>
          <cell r="E728" t="str">
            <v>HKD</v>
          </cell>
          <cell r="F728" t="str">
            <v>HK003</v>
          </cell>
          <cell r="G728" t="str">
            <v>266100</v>
          </cell>
          <cell r="H728">
            <v>6000000</v>
          </cell>
          <cell r="I728" t="str">
            <v/>
          </cell>
          <cell r="J728" t="str">
            <v/>
          </cell>
          <cell r="K728" t="str">
            <v>IN100</v>
          </cell>
          <cell r="L728" t="str">
            <v/>
          </cell>
        </row>
        <row r="729">
          <cell r="D729" t="str">
            <v>2-40-1187-0000</v>
          </cell>
          <cell r="E729" t="str">
            <v>HKD</v>
          </cell>
          <cell r="F729" t="str">
            <v>HK003</v>
          </cell>
          <cell r="G729" t="str">
            <v>266100</v>
          </cell>
          <cell r="H729">
            <v>6000000</v>
          </cell>
          <cell r="I729" t="str">
            <v/>
          </cell>
          <cell r="J729" t="str">
            <v/>
          </cell>
          <cell r="K729" t="str">
            <v>HK123</v>
          </cell>
          <cell r="L729" t="str">
            <v/>
          </cell>
        </row>
        <row r="730">
          <cell r="D730" t="str">
            <v>2-60-1176-0000</v>
          </cell>
          <cell r="E730" t="str">
            <v>HKD</v>
          </cell>
          <cell r="F730" t="str">
            <v>HK004</v>
          </cell>
          <cell r="G730">
            <v>266100</v>
          </cell>
          <cell r="H730">
            <v>6000000</v>
          </cell>
          <cell r="I730" t="str">
            <v/>
          </cell>
          <cell r="J730" t="str">
            <v/>
          </cell>
          <cell r="K730" t="str">
            <v>CH001</v>
          </cell>
          <cell r="L730" t="str">
            <v/>
          </cell>
        </row>
        <row r="731">
          <cell r="D731" t="str">
            <v>2-60-1187-5000</v>
          </cell>
          <cell r="E731" t="str">
            <v>HKD</v>
          </cell>
          <cell r="F731" t="str">
            <v>HK004</v>
          </cell>
          <cell r="G731">
            <v>266100</v>
          </cell>
          <cell r="H731">
            <v>6000000</v>
          </cell>
          <cell r="I731" t="str">
            <v/>
          </cell>
          <cell r="J731" t="str">
            <v/>
          </cell>
          <cell r="K731" t="str">
            <v>HK114</v>
          </cell>
          <cell r="L731" t="str">
            <v/>
          </cell>
        </row>
        <row r="732">
          <cell r="D732" t="str">
            <v>2-60-1187-4000</v>
          </cell>
          <cell r="E732" t="str">
            <v>HKD</v>
          </cell>
          <cell r="F732" t="str">
            <v>HK004</v>
          </cell>
          <cell r="G732">
            <v>266100</v>
          </cell>
          <cell r="H732">
            <v>6000000</v>
          </cell>
          <cell r="I732" t="str">
            <v/>
          </cell>
          <cell r="J732" t="str">
            <v/>
          </cell>
          <cell r="K732" t="str">
            <v>HK107</v>
          </cell>
          <cell r="L732" t="str">
            <v/>
          </cell>
        </row>
        <row r="733">
          <cell r="D733" t="str">
            <v>2-60-1185-1000</v>
          </cell>
          <cell r="E733" t="str">
            <v>HKD</v>
          </cell>
          <cell r="F733" t="str">
            <v>HK004</v>
          </cell>
          <cell r="G733" t="str">
            <v>266100</v>
          </cell>
          <cell r="H733">
            <v>6000000</v>
          </cell>
          <cell r="I733" t="str">
            <v/>
          </cell>
          <cell r="J733" t="str">
            <v/>
          </cell>
          <cell r="K733" t="str">
            <v>HK105</v>
          </cell>
          <cell r="L733" t="str">
            <v/>
          </cell>
        </row>
        <row r="734">
          <cell r="D734" t="str">
            <v>2-60-1188-1000</v>
          </cell>
          <cell r="E734" t="str">
            <v>HKD</v>
          </cell>
          <cell r="F734" t="str">
            <v>HK004</v>
          </cell>
          <cell r="G734" t="str">
            <v>266100</v>
          </cell>
          <cell r="H734">
            <v>6000000</v>
          </cell>
          <cell r="I734" t="str">
            <v/>
          </cell>
          <cell r="J734" t="str">
            <v/>
          </cell>
          <cell r="K734" t="str">
            <v>HK100</v>
          </cell>
          <cell r="L734" t="str">
            <v/>
          </cell>
        </row>
        <row r="735">
          <cell r="D735" t="str">
            <v>2-60-1189-1000</v>
          </cell>
          <cell r="E735" t="str">
            <v>HKD</v>
          </cell>
          <cell r="F735" t="str">
            <v>HK004</v>
          </cell>
          <cell r="G735" t="str">
            <v>266100</v>
          </cell>
          <cell r="H735">
            <v>6000000</v>
          </cell>
          <cell r="I735" t="str">
            <v/>
          </cell>
          <cell r="J735" t="str">
            <v/>
          </cell>
          <cell r="K735" t="str">
            <v>HK113</v>
          </cell>
          <cell r="L735" t="str">
            <v/>
          </cell>
        </row>
        <row r="736">
          <cell r="D736" t="str">
            <v>2-60-1185-3000</v>
          </cell>
          <cell r="E736" t="str">
            <v>HKD</v>
          </cell>
          <cell r="F736" t="str">
            <v>HK004</v>
          </cell>
          <cell r="G736" t="str">
            <v>266100</v>
          </cell>
          <cell r="H736">
            <v>6000000</v>
          </cell>
          <cell r="I736" t="str">
            <v/>
          </cell>
          <cell r="J736" t="str">
            <v/>
          </cell>
          <cell r="K736" t="str">
            <v>HK030</v>
          </cell>
          <cell r="L736" t="str">
            <v/>
          </cell>
        </row>
        <row r="737">
          <cell r="D737" t="str">
            <v>2-60-1187-6000</v>
          </cell>
          <cell r="E737" t="str">
            <v>HKD</v>
          </cell>
          <cell r="F737" t="str">
            <v>HK004</v>
          </cell>
          <cell r="G737" t="str">
            <v>266100</v>
          </cell>
          <cell r="H737">
            <v>6000000</v>
          </cell>
          <cell r="I737" t="str">
            <v/>
          </cell>
          <cell r="J737" t="str">
            <v/>
          </cell>
          <cell r="K737" t="str">
            <v>SG001</v>
          </cell>
          <cell r="L737" t="str">
            <v/>
          </cell>
        </row>
        <row r="738">
          <cell r="D738" t="str">
            <v>2-60-1174-0000</v>
          </cell>
          <cell r="E738" t="str">
            <v>HKD</v>
          </cell>
          <cell r="F738" t="str">
            <v>HK004</v>
          </cell>
          <cell r="G738" t="str">
            <v>266100</v>
          </cell>
          <cell r="H738">
            <v>6000000</v>
          </cell>
          <cell r="I738" t="str">
            <v/>
          </cell>
          <cell r="J738" t="str">
            <v/>
          </cell>
          <cell r="K738" t="str">
            <v>HK102</v>
          </cell>
          <cell r="L738" t="str">
            <v/>
          </cell>
        </row>
        <row r="739">
          <cell r="D739" t="str">
            <v>2-60-1175-0000</v>
          </cell>
          <cell r="E739" t="str">
            <v>HKD</v>
          </cell>
          <cell r="F739" t="str">
            <v>HK004</v>
          </cell>
          <cell r="G739" t="str">
            <v>266100</v>
          </cell>
          <cell r="H739">
            <v>6000000</v>
          </cell>
          <cell r="I739" t="str">
            <v/>
          </cell>
          <cell r="J739" t="str">
            <v/>
          </cell>
          <cell r="K739" t="str">
            <v>HK109</v>
          </cell>
          <cell r="L739" t="str">
            <v/>
          </cell>
        </row>
        <row r="740">
          <cell r="D740" t="str">
            <v>2-60-1189-0000</v>
          </cell>
          <cell r="E740" t="str">
            <v>HKD</v>
          </cell>
          <cell r="F740" t="str">
            <v>HK004</v>
          </cell>
          <cell r="G740" t="str">
            <v>266100</v>
          </cell>
          <cell r="H740">
            <v>6000000</v>
          </cell>
          <cell r="I740" t="str">
            <v/>
          </cell>
          <cell r="J740" t="str">
            <v/>
          </cell>
          <cell r="K740" t="str">
            <v>HK112</v>
          </cell>
          <cell r="L740" t="str">
            <v/>
          </cell>
        </row>
        <row r="741">
          <cell r="D741" t="str">
            <v>2-60-1182-0000</v>
          </cell>
          <cell r="E741" t="str">
            <v>HKD</v>
          </cell>
          <cell r="F741" t="str">
            <v>HK004</v>
          </cell>
          <cell r="G741" t="str">
            <v>266100</v>
          </cell>
          <cell r="H741">
            <v>6000000</v>
          </cell>
          <cell r="I741" t="str">
            <v/>
          </cell>
          <cell r="J741" t="str">
            <v/>
          </cell>
          <cell r="K741" t="str">
            <v>SGRIM</v>
          </cell>
          <cell r="L741" t="str">
            <v/>
          </cell>
        </row>
        <row r="742">
          <cell r="D742" t="str">
            <v>5-11-1182-0000-001</v>
          </cell>
          <cell r="E742" t="str">
            <v>HKD</v>
          </cell>
          <cell r="F742" t="str">
            <v>HK011</v>
          </cell>
          <cell r="G742" t="str">
            <v>266100</v>
          </cell>
          <cell r="H742">
            <v>6000000</v>
          </cell>
          <cell r="I742" t="str">
            <v/>
          </cell>
          <cell r="J742" t="str">
            <v/>
          </cell>
          <cell r="K742" t="str">
            <v>HK001</v>
          </cell>
          <cell r="L742" t="str">
            <v/>
          </cell>
        </row>
        <row r="743">
          <cell r="D743" t="str">
            <v>6-60-1188-9000</v>
          </cell>
          <cell r="E743" t="str">
            <v>HKD</v>
          </cell>
          <cell r="F743" t="str">
            <v>HK100</v>
          </cell>
          <cell r="G743" t="str">
            <v>266100</v>
          </cell>
          <cell r="H743">
            <v>6000000</v>
          </cell>
          <cell r="I743" t="str">
            <v/>
          </cell>
          <cell r="J743" t="str">
            <v/>
          </cell>
          <cell r="K743" t="str">
            <v>HK102</v>
          </cell>
          <cell r="L743" t="str">
            <v/>
          </cell>
        </row>
        <row r="744">
          <cell r="D744" t="str">
            <v>6-60-1182-0000</v>
          </cell>
          <cell r="E744" t="str">
            <v>HKD</v>
          </cell>
          <cell r="F744" t="str">
            <v>HK100</v>
          </cell>
          <cell r="G744" t="str">
            <v>266100</v>
          </cell>
          <cell r="H744">
            <v>6000000</v>
          </cell>
          <cell r="I744" t="str">
            <v/>
          </cell>
          <cell r="J744" t="str">
            <v/>
          </cell>
          <cell r="K744" t="str">
            <v>HK004</v>
          </cell>
          <cell r="L744" t="str">
            <v/>
          </cell>
        </row>
        <row r="745">
          <cell r="D745" t="str">
            <v>6-60-1185-2000</v>
          </cell>
          <cell r="E745" t="str">
            <v>HKD</v>
          </cell>
          <cell r="F745" t="str">
            <v>HK100</v>
          </cell>
          <cell r="G745" t="str">
            <v>266100</v>
          </cell>
          <cell r="H745">
            <v>6000000</v>
          </cell>
          <cell r="I745" t="str">
            <v/>
          </cell>
          <cell r="J745" t="str">
            <v/>
          </cell>
          <cell r="K745" t="str">
            <v>HK015</v>
          </cell>
          <cell r="L745" t="str">
            <v/>
          </cell>
        </row>
        <row r="746">
          <cell r="D746" t="str">
            <v>4-59-1188-1000</v>
          </cell>
          <cell r="E746" t="str">
            <v>HKD</v>
          </cell>
          <cell r="F746" t="str">
            <v>HK102</v>
          </cell>
          <cell r="G746" t="str">
            <v>266100</v>
          </cell>
          <cell r="H746">
            <v>6000000</v>
          </cell>
          <cell r="I746" t="str">
            <v/>
          </cell>
          <cell r="J746" t="str">
            <v/>
          </cell>
          <cell r="K746" t="str">
            <v>HK100</v>
          </cell>
          <cell r="L746" t="str">
            <v/>
          </cell>
        </row>
        <row r="747">
          <cell r="D747" t="str">
            <v>4-60-1182-0000</v>
          </cell>
          <cell r="E747" t="str">
            <v>HKD</v>
          </cell>
          <cell r="F747" t="str">
            <v>HK103</v>
          </cell>
          <cell r="G747" t="str">
            <v>266100</v>
          </cell>
          <cell r="H747">
            <v>6000000</v>
          </cell>
          <cell r="I747" t="str">
            <v/>
          </cell>
          <cell r="J747" t="str">
            <v/>
          </cell>
          <cell r="K747" t="str">
            <v>HK004</v>
          </cell>
          <cell r="L747" t="str">
            <v/>
          </cell>
        </row>
        <row r="748">
          <cell r="D748" t="str">
            <v>4-60-1188-1000</v>
          </cell>
          <cell r="E748" t="str">
            <v>HKD</v>
          </cell>
          <cell r="F748" t="str">
            <v>HK103</v>
          </cell>
          <cell r="G748" t="str">
            <v>266100</v>
          </cell>
          <cell r="H748">
            <v>6000000</v>
          </cell>
          <cell r="I748" t="str">
            <v/>
          </cell>
          <cell r="J748" t="str">
            <v/>
          </cell>
          <cell r="K748" t="str">
            <v>HK100</v>
          </cell>
          <cell r="L748" t="str">
            <v/>
          </cell>
        </row>
        <row r="749">
          <cell r="D749" t="str">
            <v>8-20-1185-0000</v>
          </cell>
          <cell r="E749" t="str">
            <v>HKD</v>
          </cell>
          <cell r="F749" t="str">
            <v>HK107</v>
          </cell>
          <cell r="G749" t="str">
            <v>266100</v>
          </cell>
          <cell r="H749">
            <v>6000000</v>
          </cell>
          <cell r="I749" t="str">
            <v/>
          </cell>
          <cell r="J749" t="str">
            <v/>
          </cell>
          <cell r="K749" t="str">
            <v>HK015</v>
          </cell>
          <cell r="L749" t="str">
            <v/>
          </cell>
        </row>
        <row r="750">
          <cell r="D750" t="str">
            <v>8-20-1182-0000</v>
          </cell>
          <cell r="E750" t="str">
            <v>HKD</v>
          </cell>
          <cell r="F750" t="str">
            <v>HK107</v>
          </cell>
          <cell r="G750" t="str">
            <v>266100</v>
          </cell>
          <cell r="H750">
            <v>6000000</v>
          </cell>
          <cell r="I750" t="str">
            <v/>
          </cell>
          <cell r="J750" t="str">
            <v/>
          </cell>
          <cell r="K750" t="str">
            <v>HK004</v>
          </cell>
          <cell r="L750" t="str">
            <v/>
          </cell>
        </row>
        <row r="751">
          <cell r="D751" t="str">
            <v>8-20-1183-0000</v>
          </cell>
          <cell r="E751" t="str">
            <v>HKD</v>
          </cell>
          <cell r="F751" t="str">
            <v>HK107</v>
          </cell>
          <cell r="G751" t="str">
            <v>266100</v>
          </cell>
          <cell r="H751">
            <v>6000000</v>
          </cell>
          <cell r="I751" t="str">
            <v/>
          </cell>
          <cell r="J751" t="str">
            <v/>
          </cell>
          <cell r="K751" t="str">
            <v>HK113</v>
          </cell>
          <cell r="L751" t="str">
            <v/>
          </cell>
        </row>
        <row r="752">
          <cell r="D752" t="str">
            <v>8-20-1189-0000</v>
          </cell>
          <cell r="E752" t="str">
            <v>HKD</v>
          </cell>
          <cell r="F752" t="str">
            <v>HK107</v>
          </cell>
          <cell r="G752" t="str">
            <v>266100</v>
          </cell>
          <cell r="H752">
            <v>6000000</v>
          </cell>
          <cell r="I752" t="str">
            <v/>
          </cell>
          <cell r="J752" t="str">
            <v/>
          </cell>
          <cell r="K752" t="str">
            <v>HK112</v>
          </cell>
          <cell r="L752" t="str">
            <v/>
          </cell>
        </row>
        <row r="753">
          <cell r="D753" t="str">
            <v>A-60-1185-0000-001</v>
          </cell>
          <cell r="E753" t="str">
            <v>HKD</v>
          </cell>
          <cell r="F753" t="str">
            <v>HK109</v>
          </cell>
          <cell r="G753" t="str">
            <v>266100</v>
          </cell>
          <cell r="H753">
            <v>6000000</v>
          </cell>
          <cell r="I753" t="str">
            <v/>
          </cell>
          <cell r="J753" t="str">
            <v/>
          </cell>
          <cell r="K753" t="str">
            <v>HK015</v>
          </cell>
          <cell r="L753" t="str">
            <v/>
          </cell>
        </row>
        <row r="754">
          <cell r="D754" t="str">
            <v>A-60-1189-0000-001</v>
          </cell>
          <cell r="E754" t="str">
            <v>HKD</v>
          </cell>
          <cell r="F754" t="str">
            <v>HK109</v>
          </cell>
          <cell r="G754" t="str">
            <v>266100</v>
          </cell>
          <cell r="H754">
            <v>6000000</v>
          </cell>
          <cell r="I754" t="str">
            <v/>
          </cell>
          <cell r="J754" t="str">
            <v/>
          </cell>
          <cell r="K754" t="str">
            <v>AXASA</v>
          </cell>
          <cell r="L754" t="str">
            <v/>
          </cell>
        </row>
        <row r="755">
          <cell r="D755" t="str">
            <v>A-60-1187-1000-001</v>
          </cell>
          <cell r="E755" t="str">
            <v>HKD</v>
          </cell>
          <cell r="F755" t="str">
            <v>HK109</v>
          </cell>
          <cell r="G755" t="str">
            <v>266100</v>
          </cell>
          <cell r="H755">
            <v>6000000</v>
          </cell>
          <cell r="I755" t="str">
            <v/>
          </cell>
          <cell r="J755" t="str">
            <v/>
          </cell>
          <cell r="K755" t="str">
            <v>ANMLS</v>
          </cell>
          <cell r="L755" t="str">
            <v/>
          </cell>
        </row>
        <row r="756">
          <cell r="D756" t="str">
            <v>A-60-1187-2001-001</v>
          </cell>
          <cell r="E756" t="str">
            <v>HKD</v>
          </cell>
          <cell r="F756" t="str">
            <v>HK109</v>
          </cell>
          <cell r="G756" t="str">
            <v>266100</v>
          </cell>
          <cell r="H756">
            <v>6000000</v>
          </cell>
          <cell r="I756" t="str">
            <v/>
          </cell>
          <cell r="J756" t="str">
            <v/>
          </cell>
          <cell r="K756" t="str">
            <v>AHNMH</v>
          </cell>
          <cell r="L756" t="str">
            <v/>
          </cell>
        </row>
        <row r="757">
          <cell r="D757" t="str">
            <v>A-60-1182-0000-001</v>
          </cell>
          <cell r="E757" t="str">
            <v>HKD</v>
          </cell>
          <cell r="F757" t="str">
            <v>HK109</v>
          </cell>
          <cell r="G757" t="str">
            <v>266100</v>
          </cell>
          <cell r="H757">
            <v>6000000</v>
          </cell>
          <cell r="I757" t="str">
            <v/>
          </cell>
          <cell r="J757" t="str">
            <v/>
          </cell>
          <cell r="K757" t="str">
            <v>HK004</v>
          </cell>
          <cell r="L757" t="str">
            <v/>
          </cell>
        </row>
        <row r="758">
          <cell r="D758" t="str">
            <v>A-60-1189-0001-001</v>
          </cell>
          <cell r="E758" t="str">
            <v>HKD</v>
          </cell>
          <cell r="F758" t="str">
            <v>HK109</v>
          </cell>
          <cell r="G758" t="str">
            <v>266100</v>
          </cell>
          <cell r="H758">
            <v>6000000</v>
          </cell>
          <cell r="I758" t="str">
            <v/>
          </cell>
          <cell r="J758" t="str">
            <v/>
          </cell>
          <cell r="K758" t="str">
            <v>HK117</v>
          </cell>
          <cell r="L758" t="str">
            <v/>
          </cell>
        </row>
        <row r="759">
          <cell r="D759" t="str">
            <v>A-60-1187-2000-001</v>
          </cell>
          <cell r="E759" t="str">
            <v>HKD</v>
          </cell>
          <cell r="F759" t="str">
            <v>HK109</v>
          </cell>
          <cell r="G759" t="str">
            <v>266100</v>
          </cell>
          <cell r="H759">
            <v>6000000</v>
          </cell>
          <cell r="I759" t="str">
            <v/>
          </cell>
          <cell r="J759" t="str">
            <v/>
          </cell>
          <cell r="K759" t="str">
            <v>AHNMH</v>
          </cell>
          <cell r="L759" t="str">
            <v/>
          </cell>
        </row>
        <row r="760">
          <cell r="D760" t="str">
            <v>A-60-1189-0002-001</v>
          </cell>
          <cell r="E760" t="str">
            <v>HKD</v>
          </cell>
          <cell r="F760" t="str">
            <v>HK109</v>
          </cell>
          <cell r="G760" t="str">
            <v>266100</v>
          </cell>
          <cell r="H760">
            <v>6000000</v>
          </cell>
          <cell r="I760" t="str">
            <v/>
          </cell>
          <cell r="J760" t="str">
            <v/>
          </cell>
          <cell r="K760" t="str">
            <v>HK117</v>
          </cell>
          <cell r="L760" t="str">
            <v/>
          </cell>
        </row>
        <row r="761">
          <cell r="D761" t="str">
            <v>A-60-1189-6000-001</v>
          </cell>
          <cell r="E761" t="str">
            <v>HKD</v>
          </cell>
          <cell r="F761" t="str">
            <v>HK109</v>
          </cell>
          <cell r="G761" t="str">
            <v>266100</v>
          </cell>
          <cell r="H761">
            <v>6000000</v>
          </cell>
          <cell r="I761" t="str">
            <v/>
          </cell>
          <cell r="J761" t="str">
            <v/>
          </cell>
          <cell r="K761" t="str">
            <v>AXCSA</v>
          </cell>
          <cell r="L761" t="str">
            <v/>
          </cell>
        </row>
        <row r="762">
          <cell r="D762" t="str">
            <v>A-60-1189-7000-001</v>
          </cell>
          <cell r="E762" t="str">
            <v>HKD</v>
          </cell>
          <cell r="F762" t="str">
            <v>HK109</v>
          </cell>
          <cell r="G762" t="str">
            <v>266100</v>
          </cell>
          <cell r="H762">
            <v>6000000</v>
          </cell>
          <cell r="I762" t="str">
            <v/>
          </cell>
          <cell r="J762" t="str">
            <v/>
          </cell>
          <cell r="K762" t="str">
            <v>AXCSA</v>
          </cell>
          <cell r="L762" t="str">
            <v/>
          </cell>
        </row>
        <row r="763">
          <cell r="D763" t="str">
            <v>A-60-1188-0002-001</v>
          </cell>
          <cell r="E763" t="str">
            <v>HKD</v>
          </cell>
          <cell r="F763" t="str">
            <v>HK109</v>
          </cell>
          <cell r="G763" t="str">
            <v>266100</v>
          </cell>
          <cell r="H763">
            <v>6000000</v>
          </cell>
          <cell r="I763" t="str">
            <v/>
          </cell>
          <cell r="J763" t="str">
            <v/>
          </cell>
          <cell r="K763" t="str">
            <v>CH001</v>
          </cell>
          <cell r="L763" t="str">
            <v/>
          </cell>
        </row>
        <row r="764">
          <cell r="D764" t="str">
            <v>A-60-1188-0001-001</v>
          </cell>
          <cell r="E764" t="str">
            <v>HKD</v>
          </cell>
          <cell r="F764" t="str">
            <v>HK109</v>
          </cell>
          <cell r="G764" t="str">
            <v>266100</v>
          </cell>
          <cell r="H764">
            <v>6000000</v>
          </cell>
          <cell r="I764" t="str">
            <v/>
          </cell>
          <cell r="J764" t="str">
            <v/>
          </cell>
          <cell r="K764" t="str">
            <v>CH001</v>
          </cell>
          <cell r="L764" t="str">
            <v/>
          </cell>
        </row>
        <row r="765">
          <cell r="D765" t="str">
            <v>A-60-1188-0000-001</v>
          </cell>
          <cell r="E765" t="str">
            <v>HKD</v>
          </cell>
          <cell r="F765" t="str">
            <v>HK109</v>
          </cell>
          <cell r="G765" t="str">
            <v>266100</v>
          </cell>
          <cell r="H765">
            <v>6000000</v>
          </cell>
          <cell r="I765" t="str">
            <v/>
          </cell>
          <cell r="J765" t="str">
            <v/>
          </cell>
          <cell r="K765" t="str">
            <v>CH001</v>
          </cell>
          <cell r="L765" t="str">
            <v/>
          </cell>
        </row>
        <row r="766">
          <cell r="D766" t="str">
            <v>A-60-1187-2002-001</v>
          </cell>
          <cell r="E766" t="str">
            <v>HKD</v>
          </cell>
          <cell r="F766" t="str">
            <v>HK109</v>
          </cell>
          <cell r="G766" t="str">
            <v>266100</v>
          </cell>
          <cell r="H766">
            <v>6000000</v>
          </cell>
          <cell r="I766" t="str">
            <v/>
          </cell>
          <cell r="J766" t="str">
            <v/>
          </cell>
          <cell r="K766" t="str">
            <v>ANSGH</v>
          </cell>
          <cell r="L766" t="str">
            <v/>
          </cell>
        </row>
        <row r="767">
          <cell r="D767" t="str">
            <v>7-60-1182-0000</v>
          </cell>
          <cell r="E767" t="str">
            <v>HKD</v>
          </cell>
          <cell r="F767" t="str">
            <v>HK112</v>
          </cell>
          <cell r="G767" t="str">
            <v>266100</v>
          </cell>
          <cell r="H767">
            <v>6000000</v>
          </cell>
          <cell r="I767" t="str">
            <v/>
          </cell>
          <cell r="J767" t="str">
            <v/>
          </cell>
          <cell r="K767" t="str">
            <v>HK004</v>
          </cell>
          <cell r="L767" t="str">
            <v/>
          </cell>
        </row>
        <row r="768">
          <cell r="D768" t="str">
            <v>7-60-1183-0000</v>
          </cell>
          <cell r="E768" t="str">
            <v>HKD</v>
          </cell>
          <cell r="F768" t="str">
            <v>HK112</v>
          </cell>
          <cell r="G768" t="str">
            <v>266100</v>
          </cell>
          <cell r="H768">
            <v>6000000</v>
          </cell>
          <cell r="I768" t="str">
            <v/>
          </cell>
          <cell r="J768" t="str">
            <v/>
          </cell>
          <cell r="K768" t="str">
            <v>HK113</v>
          </cell>
          <cell r="L768" t="str">
            <v/>
          </cell>
        </row>
        <row r="769">
          <cell r="D769" t="str">
            <v>7-60-1187-4000</v>
          </cell>
          <cell r="E769" t="str">
            <v>HKD</v>
          </cell>
          <cell r="F769" t="str">
            <v>HK112</v>
          </cell>
          <cell r="G769" t="str">
            <v>266100</v>
          </cell>
          <cell r="H769">
            <v>6000000</v>
          </cell>
          <cell r="I769" t="str">
            <v/>
          </cell>
          <cell r="J769" t="str">
            <v/>
          </cell>
          <cell r="K769" t="str">
            <v>HK107</v>
          </cell>
          <cell r="L769" t="str">
            <v/>
          </cell>
        </row>
        <row r="770">
          <cell r="D770" t="str">
            <v>8-40-1185-0000</v>
          </cell>
          <cell r="E770" t="str">
            <v>HKD</v>
          </cell>
          <cell r="F770" t="str">
            <v>HK114</v>
          </cell>
          <cell r="G770" t="str">
            <v>266100</v>
          </cell>
          <cell r="H770">
            <v>6000000</v>
          </cell>
          <cell r="I770" t="str">
            <v/>
          </cell>
          <cell r="J770" t="str">
            <v/>
          </cell>
          <cell r="K770" t="str">
            <v>HK015</v>
          </cell>
          <cell r="L770" t="str">
            <v/>
          </cell>
        </row>
        <row r="771">
          <cell r="D771" t="str">
            <v>8-40-1182-0000</v>
          </cell>
          <cell r="E771" t="str">
            <v>HKD</v>
          </cell>
          <cell r="F771" t="str">
            <v>HK114</v>
          </cell>
          <cell r="G771" t="str">
            <v>266100</v>
          </cell>
          <cell r="H771">
            <v>6000000</v>
          </cell>
          <cell r="I771" t="str">
            <v/>
          </cell>
          <cell r="J771" t="str">
            <v/>
          </cell>
          <cell r="K771" t="str">
            <v>HK004</v>
          </cell>
          <cell r="L771" t="str">
            <v/>
          </cell>
        </row>
        <row r="772">
          <cell r="D772" t="str">
            <v>6-65-1188-1000</v>
          </cell>
          <cell r="E772" t="str">
            <v>HKD</v>
          </cell>
          <cell r="F772" t="str">
            <v>HK115</v>
          </cell>
          <cell r="G772" t="str">
            <v>266100</v>
          </cell>
          <cell r="H772">
            <v>6000000</v>
          </cell>
          <cell r="I772" t="str">
            <v/>
          </cell>
          <cell r="J772" t="str">
            <v/>
          </cell>
          <cell r="K772" t="str">
            <v>HK100</v>
          </cell>
          <cell r="L772" t="str">
            <v/>
          </cell>
        </row>
        <row r="773">
          <cell r="D773" t="str">
            <v>3-61-1182-0000</v>
          </cell>
          <cell r="E773" t="str">
            <v>HKD</v>
          </cell>
          <cell r="F773" t="str">
            <v>HK122</v>
          </cell>
          <cell r="G773" t="str">
            <v>266100</v>
          </cell>
          <cell r="H773">
            <v>6000000</v>
          </cell>
          <cell r="I773" t="str">
            <v/>
          </cell>
          <cell r="J773" t="str">
            <v/>
          </cell>
          <cell r="K773" t="str">
            <v>HK004</v>
          </cell>
          <cell r="L773" t="str">
            <v/>
          </cell>
        </row>
        <row r="774">
          <cell r="D774" t="str">
            <v>2-11-1185-1100</v>
          </cell>
          <cell r="E774" t="str">
            <v>HKD</v>
          </cell>
          <cell r="F774" t="str">
            <v>HK001</v>
          </cell>
          <cell r="G774" t="str">
            <v>266100</v>
          </cell>
          <cell r="H774" t="str">
            <v>6000000</v>
          </cell>
          <cell r="I774" t="str">
            <v/>
          </cell>
          <cell r="J774" t="str">
            <v/>
          </cell>
          <cell r="K774" t="str">
            <v>HK028</v>
          </cell>
          <cell r="L774" t="str">
            <v/>
          </cell>
        </row>
        <row r="775">
          <cell r="D775" t="str">
            <v>2-11-1185-1000</v>
          </cell>
          <cell r="E775" t="str">
            <v>HKD</v>
          </cell>
          <cell r="F775" t="str">
            <v>HK001</v>
          </cell>
          <cell r="G775" t="str">
            <v>266100</v>
          </cell>
          <cell r="H775" t="str">
            <v>6000000</v>
          </cell>
          <cell r="I775" t="str">
            <v/>
          </cell>
          <cell r="J775" t="str">
            <v/>
          </cell>
          <cell r="K775" t="str">
            <v>HK011</v>
          </cell>
          <cell r="L775" t="str">
            <v/>
          </cell>
        </row>
        <row r="776">
          <cell r="D776" t="str">
            <v>2-40-1161-9010</v>
          </cell>
          <cell r="E776" t="str">
            <v>HKD</v>
          </cell>
          <cell r="F776" t="str">
            <v>HK003</v>
          </cell>
          <cell r="G776" t="str">
            <v>266100</v>
          </cell>
          <cell r="H776" t="str">
            <v>6000000</v>
          </cell>
          <cell r="I776" t="str">
            <v/>
          </cell>
          <cell r="J776" t="str">
            <v/>
          </cell>
          <cell r="K776" t="str">
            <v>RO001</v>
          </cell>
          <cell r="L776" t="str">
            <v/>
          </cell>
        </row>
        <row r="777">
          <cell r="D777" t="str">
            <v>5-11-1190-1000-001</v>
          </cell>
          <cell r="E777" t="str">
            <v>HKD</v>
          </cell>
          <cell r="F777" t="str">
            <v>HK011</v>
          </cell>
          <cell r="G777" t="str">
            <v>266100</v>
          </cell>
          <cell r="H777" t="str">
            <v>6000000</v>
          </cell>
          <cell r="I777" t="str">
            <v/>
          </cell>
          <cell r="J777" t="str">
            <v/>
          </cell>
          <cell r="K777" t="str">
            <v>HK028</v>
          </cell>
          <cell r="L777" t="str">
            <v/>
          </cell>
        </row>
        <row r="778">
          <cell r="D778" t="str">
            <v>5-11-1171-0000-001</v>
          </cell>
          <cell r="E778" t="str">
            <v>HKD</v>
          </cell>
          <cell r="F778" t="str">
            <v>HK011</v>
          </cell>
          <cell r="G778" t="str">
            <v>266100</v>
          </cell>
          <cell r="H778" t="str">
            <v>6000000</v>
          </cell>
          <cell r="I778" t="str">
            <v/>
          </cell>
          <cell r="J778" t="str">
            <v/>
          </cell>
          <cell r="K778" t="str">
            <v>HK029</v>
          </cell>
          <cell r="L778" t="str">
            <v/>
          </cell>
        </row>
        <row r="779">
          <cell r="D779" t="str">
            <v>5-40-1182-0000-001</v>
          </cell>
          <cell r="E779" t="str">
            <v>HKD</v>
          </cell>
          <cell r="F779" t="str">
            <v>HK014</v>
          </cell>
          <cell r="G779" t="str">
            <v>266100</v>
          </cell>
          <cell r="H779" t="str">
            <v>6000000</v>
          </cell>
          <cell r="I779" t="str">
            <v/>
          </cell>
          <cell r="J779" t="str">
            <v/>
          </cell>
          <cell r="K779" t="str">
            <v>HK003</v>
          </cell>
          <cell r="L779" t="str">
            <v/>
          </cell>
        </row>
        <row r="780">
          <cell r="D780" t="str">
            <v>5-60-1185-2000-001</v>
          </cell>
          <cell r="E780" t="str">
            <v>HKD</v>
          </cell>
          <cell r="F780" t="str">
            <v>HK015</v>
          </cell>
          <cell r="G780" t="str">
            <v>266100</v>
          </cell>
          <cell r="H780" t="str">
            <v>6000000</v>
          </cell>
          <cell r="I780" t="str">
            <v/>
          </cell>
          <cell r="J780" t="str">
            <v/>
          </cell>
          <cell r="K780" t="str">
            <v>HK100</v>
          </cell>
          <cell r="L780" t="str">
            <v/>
          </cell>
        </row>
        <row r="781">
          <cell r="D781" t="str">
            <v>5-62-1182-1000-001</v>
          </cell>
          <cell r="E781" t="str">
            <v>HKD</v>
          </cell>
          <cell r="F781" t="str">
            <v>HK015</v>
          </cell>
          <cell r="G781" t="str">
            <v>266100</v>
          </cell>
          <cell r="H781" t="str">
            <v>6000000</v>
          </cell>
          <cell r="I781" t="str">
            <v/>
          </cell>
          <cell r="J781" t="str">
            <v/>
          </cell>
          <cell r="K781" t="str">
            <v>HK004</v>
          </cell>
          <cell r="L781" t="str">
            <v/>
          </cell>
        </row>
        <row r="782">
          <cell r="D782" t="str">
            <v>5-60-1184-0000-001</v>
          </cell>
          <cell r="E782" t="str">
            <v>HKD</v>
          </cell>
          <cell r="F782" t="str">
            <v>HK015</v>
          </cell>
          <cell r="G782" t="str">
            <v>266100</v>
          </cell>
          <cell r="H782" t="str">
            <v>6000000</v>
          </cell>
          <cell r="I782" t="str">
            <v/>
          </cell>
          <cell r="J782" t="str">
            <v/>
          </cell>
          <cell r="K782" t="str">
            <v>HK101</v>
          </cell>
          <cell r="L782" t="str">
            <v/>
          </cell>
        </row>
        <row r="783">
          <cell r="D783" t="str">
            <v>5-60-1187-5000-001</v>
          </cell>
          <cell r="E783" t="str">
            <v>HKD</v>
          </cell>
          <cell r="F783" t="str">
            <v>HK015</v>
          </cell>
          <cell r="G783" t="str">
            <v>266100</v>
          </cell>
          <cell r="H783" t="str">
            <v>6000000</v>
          </cell>
          <cell r="I783" t="str">
            <v/>
          </cell>
          <cell r="J783" t="str">
            <v/>
          </cell>
          <cell r="K783" t="str">
            <v>HK114</v>
          </cell>
          <cell r="L783" t="str">
            <v/>
          </cell>
        </row>
        <row r="784">
          <cell r="D784" t="str">
            <v>5-60-1187-4000-001</v>
          </cell>
          <cell r="E784" t="str">
            <v>HKD</v>
          </cell>
          <cell r="F784" t="str">
            <v>HK015</v>
          </cell>
          <cell r="G784" t="str">
            <v>266100</v>
          </cell>
          <cell r="H784" t="str">
            <v>6000000</v>
          </cell>
          <cell r="I784" t="str">
            <v/>
          </cell>
          <cell r="J784" t="str">
            <v/>
          </cell>
          <cell r="K784" t="str">
            <v>HK107</v>
          </cell>
          <cell r="L784" t="str">
            <v/>
          </cell>
        </row>
        <row r="785">
          <cell r="D785" t="str">
            <v>5-60-1182-0000-001</v>
          </cell>
          <cell r="E785" t="str">
            <v>HKD</v>
          </cell>
          <cell r="F785" t="str">
            <v>HK015</v>
          </cell>
          <cell r="G785" t="str">
            <v>266100</v>
          </cell>
          <cell r="H785" t="str">
            <v>6000000</v>
          </cell>
          <cell r="I785" t="str">
            <v/>
          </cell>
          <cell r="J785" t="str">
            <v/>
          </cell>
          <cell r="K785" t="str">
            <v>HK004</v>
          </cell>
          <cell r="L785" t="str">
            <v/>
          </cell>
        </row>
        <row r="786">
          <cell r="D786" t="str">
            <v>5-60-1185-0000-001</v>
          </cell>
          <cell r="E786" t="str">
            <v>HKD</v>
          </cell>
          <cell r="F786" t="str">
            <v>HK015</v>
          </cell>
          <cell r="G786" t="str">
            <v>266100</v>
          </cell>
          <cell r="H786" t="str">
            <v>6000000</v>
          </cell>
          <cell r="I786" t="str">
            <v/>
          </cell>
          <cell r="J786" t="str">
            <v/>
          </cell>
          <cell r="K786" t="str">
            <v>HK109</v>
          </cell>
          <cell r="L786" t="str">
            <v/>
          </cell>
        </row>
        <row r="787">
          <cell r="D787" t="str">
            <v>5-15-1170-0000-001</v>
          </cell>
          <cell r="E787" t="str">
            <v>HKD</v>
          </cell>
          <cell r="F787" t="str">
            <v>HK028</v>
          </cell>
          <cell r="G787" t="str">
            <v>266100</v>
          </cell>
          <cell r="H787" t="str">
            <v>6000000</v>
          </cell>
          <cell r="I787" t="str">
            <v/>
          </cell>
          <cell r="J787" t="str">
            <v/>
          </cell>
          <cell r="K787" t="str">
            <v>HK029</v>
          </cell>
          <cell r="L787" t="str">
            <v/>
          </cell>
        </row>
        <row r="788">
          <cell r="D788" t="str">
            <v>5-15-1182-1000-001</v>
          </cell>
          <cell r="E788" t="str">
            <v>HKD</v>
          </cell>
          <cell r="F788" t="str">
            <v>HK028</v>
          </cell>
          <cell r="G788" t="str">
            <v>266100</v>
          </cell>
          <cell r="H788" t="str">
            <v>6000000</v>
          </cell>
          <cell r="I788" t="str">
            <v/>
          </cell>
          <cell r="J788" t="str">
            <v/>
          </cell>
          <cell r="K788" t="str">
            <v>HK001</v>
          </cell>
          <cell r="L788" t="str">
            <v/>
          </cell>
        </row>
        <row r="789">
          <cell r="D789" t="str">
            <v>B-60-1184-0000-001</v>
          </cell>
          <cell r="E789" t="str">
            <v>HKD</v>
          </cell>
          <cell r="F789" t="str">
            <v>HK101</v>
          </cell>
          <cell r="G789" t="str">
            <v>266100</v>
          </cell>
          <cell r="H789" t="str">
            <v>6000000</v>
          </cell>
          <cell r="I789" t="str">
            <v/>
          </cell>
          <cell r="J789" t="str">
            <v/>
          </cell>
          <cell r="K789" t="str">
            <v>HK015</v>
          </cell>
          <cell r="L789" t="str">
            <v/>
          </cell>
        </row>
        <row r="790">
          <cell r="D790" t="str">
            <v>3-60-1182-0000</v>
          </cell>
          <cell r="E790" t="str">
            <v>HKD</v>
          </cell>
          <cell r="F790" t="str">
            <v>HK113</v>
          </cell>
          <cell r="G790" t="str">
            <v>266100</v>
          </cell>
          <cell r="H790" t="str">
            <v>6000000</v>
          </cell>
          <cell r="I790" t="str">
            <v/>
          </cell>
          <cell r="J790" t="str">
            <v/>
          </cell>
          <cell r="K790" t="str">
            <v>HK004</v>
          </cell>
          <cell r="L790" t="str">
            <v/>
          </cell>
        </row>
        <row r="791">
          <cell r="D791" t="str">
            <v>3-60-1183-0000</v>
          </cell>
          <cell r="E791" t="str">
            <v>HKD</v>
          </cell>
          <cell r="F791" t="str">
            <v>HK113</v>
          </cell>
          <cell r="G791" t="str">
            <v>266100</v>
          </cell>
          <cell r="H791" t="str">
            <v>6000000</v>
          </cell>
          <cell r="I791" t="str">
            <v/>
          </cell>
          <cell r="J791" t="str">
            <v/>
          </cell>
          <cell r="K791" t="str">
            <v>HK107</v>
          </cell>
          <cell r="L791" t="str">
            <v/>
          </cell>
        </row>
        <row r="792">
          <cell r="D792" t="str">
            <v>3-60-1189-0000</v>
          </cell>
          <cell r="E792" t="str">
            <v>HKD</v>
          </cell>
          <cell r="F792" t="str">
            <v>HK113</v>
          </cell>
          <cell r="G792" t="str">
            <v>266100</v>
          </cell>
          <cell r="H792" t="str">
            <v>6000000</v>
          </cell>
          <cell r="I792" t="str">
            <v/>
          </cell>
          <cell r="J792" t="str">
            <v/>
          </cell>
          <cell r="K792" t="str">
            <v>HK112</v>
          </cell>
          <cell r="L792" t="str">
            <v/>
          </cell>
        </row>
        <row r="793">
          <cell r="D793" t="str">
            <v>8-21-1185-0000</v>
          </cell>
          <cell r="E793" t="str">
            <v>HKD</v>
          </cell>
          <cell r="F793" t="str">
            <v>HK120</v>
          </cell>
          <cell r="G793" t="str">
            <v>266100</v>
          </cell>
          <cell r="H793" t="str">
            <v>6000000</v>
          </cell>
          <cell r="I793" t="str">
            <v/>
          </cell>
          <cell r="J793" t="str">
            <v/>
          </cell>
          <cell r="K793" t="str">
            <v>HK015</v>
          </cell>
          <cell r="L793" t="str">
            <v/>
          </cell>
        </row>
        <row r="794">
          <cell r="D794" t="str">
            <v>8-22-1185-0000</v>
          </cell>
          <cell r="E794" t="str">
            <v>HKD</v>
          </cell>
          <cell r="F794" t="str">
            <v>HK121</v>
          </cell>
          <cell r="G794" t="str">
            <v>266100</v>
          </cell>
          <cell r="H794" t="str">
            <v>6000000</v>
          </cell>
          <cell r="I794" t="str">
            <v/>
          </cell>
          <cell r="J794" t="str">
            <v/>
          </cell>
          <cell r="K794" t="str">
            <v>HK015</v>
          </cell>
          <cell r="L794" t="str">
            <v/>
          </cell>
        </row>
        <row r="795">
          <cell r="D795" t="str">
            <v>N-11-1130-3090</v>
          </cell>
          <cell r="E795" t="str">
            <v>TWD</v>
          </cell>
          <cell r="F795" t="str">
            <v>HK123</v>
          </cell>
          <cell r="G795" t="str">
            <v>266100</v>
          </cell>
          <cell r="H795" t="str">
            <v>6000000</v>
          </cell>
          <cell r="I795" t="str">
            <v/>
          </cell>
          <cell r="J795" t="str">
            <v/>
          </cell>
          <cell r="K795" t="str">
            <v>ANMLS</v>
          </cell>
          <cell r="L795" t="str">
            <v/>
          </cell>
        </row>
        <row r="796">
          <cell r="D796" t="str">
            <v>N-11-2500-3011</v>
          </cell>
          <cell r="E796" t="str">
            <v>TWD</v>
          </cell>
          <cell r="F796" t="str">
            <v>HK123</v>
          </cell>
          <cell r="G796" t="str">
            <v>266100</v>
          </cell>
          <cell r="H796" t="str">
            <v>6000000</v>
          </cell>
          <cell r="I796" t="str">
            <v/>
          </cell>
          <cell r="J796" t="str">
            <v/>
          </cell>
          <cell r="K796" t="str">
            <v>ANMLS</v>
          </cell>
          <cell r="L796" t="str">
            <v/>
          </cell>
        </row>
        <row r="797">
          <cell r="D797" t="str">
            <v>R-90-2210-9000</v>
          </cell>
          <cell r="E797" t="str">
            <v>HKD</v>
          </cell>
          <cell r="F797" t="str">
            <v>RO001</v>
          </cell>
          <cell r="G797" t="str">
            <v>266100</v>
          </cell>
          <cell r="H797" t="str">
            <v>6000000</v>
          </cell>
          <cell r="I797" t="str">
            <v/>
          </cell>
          <cell r="J797" t="str">
            <v/>
          </cell>
          <cell r="K797" t="str">
            <v>AHNMH</v>
          </cell>
          <cell r="L797" t="str">
            <v/>
          </cell>
        </row>
        <row r="798">
          <cell r="D798" t="str">
            <v>R-90-1250-9000</v>
          </cell>
          <cell r="E798" t="str">
            <v>HKD</v>
          </cell>
          <cell r="F798" t="str">
            <v>RO001</v>
          </cell>
          <cell r="G798" t="str">
            <v>266100</v>
          </cell>
          <cell r="H798" t="str">
            <v>6000000</v>
          </cell>
          <cell r="I798" t="str">
            <v/>
          </cell>
          <cell r="J798" t="str">
            <v/>
          </cell>
          <cell r="K798" t="str">
            <v>IN100</v>
          </cell>
          <cell r="L798" t="str">
            <v/>
          </cell>
        </row>
        <row r="799">
          <cell r="D799" t="str">
            <v>R-90-1252-9000</v>
          </cell>
          <cell r="E799" t="str">
            <v>HKD</v>
          </cell>
          <cell r="F799" t="str">
            <v>RO001</v>
          </cell>
          <cell r="G799" t="str">
            <v>266100</v>
          </cell>
          <cell r="H799" t="str">
            <v>6000000</v>
          </cell>
          <cell r="I799" t="str">
            <v/>
          </cell>
          <cell r="J799" t="str">
            <v/>
          </cell>
          <cell r="K799" t="str">
            <v>PH001</v>
          </cell>
          <cell r="L799" t="str">
            <v/>
          </cell>
        </row>
        <row r="800">
          <cell r="D800" t="str">
            <v>R-90-1248-9000</v>
          </cell>
          <cell r="E800" t="str">
            <v>HKD</v>
          </cell>
          <cell r="F800" t="str">
            <v>RO001</v>
          </cell>
          <cell r="G800" t="str">
            <v>266100</v>
          </cell>
          <cell r="H800" t="str">
            <v>6000000</v>
          </cell>
          <cell r="I800" t="str">
            <v/>
          </cell>
          <cell r="J800" t="str">
            <v/>
          </cell>
          <cell r="K800" t="str">
            <v>CHGSD</v>
          </cell>
          <cell r="L800" t="str">
            <v/>
          </cell>
        </row>
        <row r="801">
          <cell r="D801" t="str">
            <v>R-90-2141-9000</v>
          </cell>
          <cell r="E801" t="str">
            <v>HKD</v>
          </cell>
          <cell r="F801" t="str">
            <v>RO001</v>
          </cell>
          <cell r="G801" t="str">
            <v>266100</v>
          </cell>
          <cell r="H801" t="str">
            <v>6000000</v>
          </cell>
          <cell r="I801" t="str">
            <v/>
          </cell>
          <cell r="J801" t="str">
            <v/>
          </cell>
          <cell r="K801" t="str">
            <v>IN001</v>
          </cell>
          <cell r="L801" t="str">
            <v/>
          </cell>
        </row>
        <row r="802">
          <cell r="D802" t="str">
            <v>R-90-1150-1000</v>
          </cell>
          <cell r="E802" t="str">
            <v>HKD</v>
          </cell>
          <cell r="F802" t="str">
            <v>RO001</v>
          </cell>
          <cell r="G802" t="str">
            <v>266100</v>
          </cell>
          <cell r="H802" t="str">
            <v>6000000</v>
          </cell>
          <cell r="I802" t="str">
            <v/>
          </cell>
          <cell r="J802" t="str">
            <v/>
          </cell>
          <cell r="K802" t="str">
            <v>AHNMH</v>
          </cell>
          <cell r="L802" t="str">
            <v/>
          </cell>
        </row>
        <row r="803">
          <cell r="D803" t="str">
            <v>R-90-1250-9200</v>
          </cell>
          <cell r="E803" t="str">
            <v>HKD</v>
          </cell>
          <cell r="F803" t="str">
            <v>RO001</v>
          </cell>
          <cell r="G803" t="str">
            <v>266100</v>
          </cell>
          <cell r="H803" t="str">
            <v>6000000</v>
          </cell>
          <cell r="I803" t="str">
            <v/>
          </cell>
          <cell r="J803" t="str">
            <v/>
          </cell>
          <cell r="K803" t="str">
            <v>IN100</v>
          </cell>
          <cell r="L803" t="str">
            <v/>
          </cell>
        </row>
        <row r="804">
          <cell r="D804" t="str">
            <v>R-90-1400-1120</v>
          </cell>
          <cell r="E804" t="str">
            <v>HKD</v>
          </cell>
          <cell r="F804" t="str">
            <v>RO001</v>
          </cell>
          <cell r="G804" t="str">
            <v>266100</v>
          </cell>
          <cell r="H804" t="str">
            <v>6000000</v>
          </cell>
          <cell r="I804" t="str">
            <v/>
          </cell>
          <cell r="J804" t="str">
            <v/>
          </cell>
          <cell r="K804" t="str">
            <v>PH001</v>
          </cell>
          <cell r="L804" t="str">
            <v/>
          </cell>
        </row>
        <row r="805">
          <cell r="D805" t="str">
            <v>R-90-1400-1130</v>
          </cell>
          <cell r="E805" t="str">
            <v>HKD</v>
          </cell>
          <cell r="F805" t="str">
            <v>RO001</v>
          </cell>
          <cell r="G805" t="str">
            <v>266100</v>
          </cell>
          <cell r="H805" t="str">
            <v>6000000</v>
          </cell>
          <cell r="I805" t="str">
            <v/>
          </cell>
          <cell r="J805" t="str">
            <v/>
          </cell>
          <cell r="K805" t="str">
            <v>TH001</v>
          </cell>
          <cell r="L805" t="str">
            <v/>
          </cell>
        </row>
        <row r="806">
          <cell r="D806" t="str">
            <v>R-90-1400-1140</v>
          </cell>
          <cell r="E806" t="str">
            <v>HKD</v>
          </cell>
          <cell r="F806" t="str">
            <v>RO001</v>
          </cell>
          <cell r="G806" t="str">
            <v>266100</v>
          </cell>
          <cell r="H806" t="str">
            <v>6000000</v>
          </cell>
          <cell r="I806" t="str">
            <v/>
          </cell>
          <cell r="J806" t="str">
            <v/>
          </cell>
          <cell r="K806" t="str">
            <v>SG001</v>
          </cell>
          <cell r="L806" t="str">
            <v/>
          </cell>
        </row>
        <row r="807">
          <cell r="D807" t="str">
            <v>R-90-1400-1180</v>
          </cell>
          <cell r="E807" t="str">
            <v>HKD</v>
          </cell>
          <cell r="F807" t="str">
            <v>RO001</v>
          </cell>
          <cell r="G807" t="str">
            <v>266100</v>
          </cell>
          <cell r="H807" t="str">
            <v>6000000</v>
          </cell>
          <cell r="I807" t="str">
            <v/>
          </cell>
          <cell r="J807" t="str">
            <v/>
          </cell>
          <cell r="K807" t="str">
            <v>IN100</v>
          </cell>
          <cell r="L807" t="str">
            <v/>
          </cell>
        </row>
        <row r="808">
          <cell r="D808" t="str">
            <v>R-90-1400-1190</v>
          </cell>
          <cell r="E808" t="str">
            <v>HKD</v>
          </cell>
          <cell r="F808" t="str">
            <v>RO001</v>
          </cell>
          <cell r="G808" t="str">
            <v>266100</v>
          </cell>
          <cell r="H808" t="str">
            <v>6000000</v>
          </cell>
          <cell r="I808" t="str">
            <v/>
          </cell>
          <cell r="J808" t="str">
            <v/>
          </cell>
          <cell r="K808" t="str">
            <v>SG001</v>
          </cell>
          <cell r="L808" t="str">
            <v/>
          </cell>
        </row>
        <row r="809">
          <cell r="D809" t="str">
            <v>R-90-1400-1310</v>
          </cell>
          <cell r="E809" t="str">
            <v>HKD</v>
          </cell>
          <cell r="F809" t="str">
            <v>RO001</v>
          </cell>
          <cell r="G809" t="str">
            <v>266100</v>
          </cell>
          <cell r="H809" t="str">
            <v>6000000</v>
          </cell>
          <cell r="I809" t="str">
            <v/>
          </cell>
          <cell r="J809" t="str">
            <v/>
          </cell>
          <cell r="K809" t="str">
            <v>TH001</v>
          </cell>
          <cell r="L809" t="str">
            <v/>
          </cell>
        </row>
        <row r="810">
          <cell r="D810" t="str">
            <v>R-90-1400-1320</v>
          </cell>
          <cell r="E810" t="str">
            <v>HKD</v>
          </cell>
          <cell r="F810" t="str">
            <v>RO001</v>
          </cell>
          <cell r="G810" t="str">
            <v>266100</v>
          </cell>
          <cell r="H810" t="str">
            <v>6000000</v>
          </cell>
          <cell r="I810" t="str">
            <v/>
          </cell>
          <cell r="J810" t="str">
            <v/>
          </cell>
          <cell r="K810" t="str">
            <v>PH001</v>
          </cell>
          <cell r="L810" t="str">
            <v/>
          </cell>
        </row>
        <row r="811">
          <cell r="D811" t="str">
            <v>R-90-1400-1370</v>
          </cell>
          <cell r="E811" t="str">
            <v>HKD</v>
          </cell>
          <cell r="F811" t="str">
            <v>RO001</v>
          </cell>
          <cell r="G811" t="str">
            <v>266100</v>
          </cell>
          <cell r="H811" t="str">
            <v>6000000</v>
          </cell>
          <cell r="I811" t="str">
            <v/>
          </cell>
          <cell r="J811" t="str">
            <v/>
          </cell>
          <cell r="K811" t="str">
            <v>SG001</v>
          </cell>
          <cell r="L811" t="str">
            <v/>
          </cell>
        </row>
        <row r="812">
          <cell r="D812" t="str">
            <v>R-90-1251-9000</v>
          </cell>
          <cell r="E812" t="str">
            <v>HKD</v>
          </cell>
          <cell r="F812" t="str">
            <v>RO001</v>
          </cell>
          <cell r="G812" t="str">
            <v>266100</v>
          </cell>
          <cell r="H812" t="str">
            <v>6000000</v>
          </cell>
          <cell r="I812" t="str">
            <v/>
          </cell>
          <cell r="J812" t="str">
            <v/>
          </cell>
          <cell r="K812" t="str">
            <v>SG001</v>
          </cell>
          <cell r="L812" t="str">
            <v/>
          </cell>
        </row>
        <row r="813">
          <cell r="D813" t="str">
            <v>R-90-1400-1280</v>
          </cell>
          <cell r="E813" t="str">
            <v>HKD</v>
          </cell>
          <cell r="F813" t="str">
            <v>RO001</v>
          </cell>
          <cell r="G813" t="str">
            <v>266100</v>
          </cell>
          <cell r="H813" t="str">
            <v>6000000</v>
          </cell>
          <cell r="I813" t="str">
            <v/>
          </cell>
          <cell r="J813" t="str">
            <v/>
          </cell>
          <cell r="K813" t="str">
            <v>TH001</v>
          </cell>
          <cell r="L813" t="str">
            <v/>
          </cell>
        </row>
        <row r="814">
          <cell r="D814" t="str">
            <v>R-90-1253-9000</v>
          </cell>
          <cell r="E814" t="str">
            <v>HKD</v>
          </cell>
          <cell r="F814" t="str">
            <v>RO001</v>
          </cell>
          <cell r="G814" t="str">
            <v>266100</v>
          </cell>
          <cell r="H814" t="str">
            <v>6000000</v>
          </cell>
          <cell r="I814" t="str">
            <v/>
          </cell>
          <cell r="J814" t="str">
            <v/>
          </cell>
          <cell r="K814" t="str">
            <v>TH001</v>
          </cell>
          <cell r="L814" t="str">
            <v/>
          </cell>
        </row>
        <row r="815">
          <cell r="D815" t="str">
            <v>R-90-1400-1300</v>
          </cell>
          <cell r="E815" t="str">
            <v>HKD</v>
          </cell>
          <cell r="F815" t="str">
            <v>RO001</v>
          </cell>
          <cell r="G815" t="str">
            <v>266100</v>
          </cell>
          <cell r="H815" t="str">
            <v>6000000</v>
          </cell>
          <cell r="I815" t="str">
            <v/>
          </cell>
          <cell r="J815" t="str">
            <v/>
          </cell>
          <cell r="K815" t="str">
            <v>SG001</v>
          </cell>
          <cell r="L815" t="str">
            <v/>
          </cell>
        </row>
        <row r="816">
          <cell r="D816" t="str">
            <v>R-90-1400-1290</v>
          </cell>
          <cell r="E816" t="str">
            <v>HKD</v>
          </cell>
          <cell r="F816" t="str">
            <v>RO001</v>
          </cell>
          <cell r="G816" t="str">
            <v>266100</v>
          </cell>
          <cell r="H816" t="str">
            <v>6000000</v>
          </cell>
          <cell r="I816" t="str">
            <v/>
          </cell>
          <cell r="J816" t="str">
            <v/>
          </cell>
          <cell r="K816" t="str">
            <v>PH001</v>
          </cell>
          <cell r="L816" t="str">
            <v/>
          </cell>
        </row>
        <row r="817">
          <cell r="D817" t="str">
            <v>R-90-2140-9000</v>
          </cell>
          <cell r="E817" t="str">
            <v>HKD</v>
          </cell>
          <cell r="F817" t="str">
            <v>RO001</v>
          </cell>
          <cell r="G817" t="str">
            <v>266100</v>
          </cell>
          <cell r="H817" t="str">
            <v>6000000</v>
          </cell>
          <cell r="I817" t="str">
            <v/>
          </cell>
          <cell r="J817" t="str">
            <v/>
          </cell>
          <cell r="K817" t="str">
            <v>HK003</v>
          </cell>
          <cell r="L817" t="str">
            <v/>
          </cell>
        </row>
        <row r="818">
          <cell r="D818" t="str">
            <v>A-60-3100-9000-001</v>
          </cell>
          <cell r="E818" t="str">
            <v>HKD</v>
          </cell>
          <cell r="F818" t="str">
            <v>HK109</v>
          </cell>
          <cell r="G818" t="str">
            <v>300400</v>
          </cell>
          <cell r="H818">
            <v>6000000</v>
          </cell>
          <cell r="I818" t="str">
            <v/>
          </cell>
          <cell r="J818" t="str">
            <v/>
          </cell>
          <cell r="K818" t="str">
            <v/>
          </cell>
          <cell r="L818" t="str">
            <v/>
          </cell>
        </row>
        <row r="819">
          <cell r="D819" t="str">
            <v>8-40-2591-1000</v>
          </cell>
          <cell r="E819" t="str">
            <v>HKD</v>
          </cell>
          <cell r="F819" t="str">
            <v>HK114</v>
          </cell>
          <cell r="G819" t="str">
            <v>300400</v>
          </cell>
          <cell r="H819">
            <v>6000000</v>
          </cell>
          <cell r="I819" t="str">
            <v/>
          </cell>
          <cell r="J819" t="str">
            <v/>
          </cell>
          <cell r="K819" t="str">
            <v/>
          </cell>
          <cell r="L819" t="str">
            <v/>
          </cell>
        </row>
        <row r="820">
          <cell r="D820" t="str">
            <v>N-11-2175-0000</v>
          </cell>
          <cell r="E820" t="str">
            <v>TWD</v>
          </cell>
          <cell r="F820" t="str">
            <v>HK123</v>
          </cell>
          <cell r="G820" t="str">
            <v>304500</v>
          </cell>
          <cell r="H820" t="str">
            <v>6000000</v>
          </cell>
          <cell r="I820" t="str">
            <v/>
          </cell>
          <cell r="J820" t="str">
            <v/>
          </cell>
          <cell r="K820" t="str">
            <v/>
          </cell>
          <cell r="L820" t="str">
            <v/>
          </cell>
        </row>
        <row r="821">
          <cell r="D821" t="str">
            <v>N-11-2175-9000</v>
          </cell>
          <cell r="E821" t="str">
            <v>TWD</v>
          </cell>
          <cell r="F821" t="str">
            <v>HK123</v>
          </cell>
          <cell r="G821" t="str">
            <v>304500</v>
          </cell>
          <cell r="H821" t="str">
            <v>6000000</v>
          </cell>
          <cell r="I821" t="str">
            <v/>
          </cell>
          <cell r="J821" t="str">
            <v/>
          </cell>
          <cell r="K821" t="str">
            <v/>
          </cell>
          <cell r="L821" t="str">
            <v/>
          </cell>
        </row>
        <row r="822">
          <cell r="D822" t="str">
            <v>2-11-2132-2000</v>
          </cell>
          <cell r="E822" t="str">
            <v>HKD</v>
          </cell>
          <cell r="F822" t="str">
            <v>HK001</v>
          </cell>
          <cell r="G822" t="str">
            <v>310110</v>
          </cell>
          <cell r="H822" t="str">
            <v>600A000000</v>
          </cell>
          <cell r="I822" t="str">
            <v>999994</v>
          </cell>
          <cell r="J822" t="str">
            <v>C9999999</v>
          </cell>
          <cell r="K822" t="str">
            <v/>
          </cell>
          <cell r="L822" t="str">
            <v/>
          </cell>
        </row>
        <row r="823">
          <cell r="D823" t="str">
            <v>2-11-2132-1000</v>
          </cell>
          <cell r="E823" t="str">
            <v>HKD</v>
          </cell>
          <cell r="F823" t="str">
            <v>HK001</v>
          </cell>
          <cell r="G823" t="str">
            <v>310110</v>
          </cell>
          <cell r="H823" t="str">
            <v>600A000000</v>
          </cell>
          <cell r="I823" t="str">
            <v>999995</v>
          </cell>
          <cell r="J823" t="str">
            <v>C9999999</v>
          </cell>
          <cell r="K823" t="str">
            <v/>
          </cell>
          <cell r="L823" t="str">
            <v/>
          </cell>
        </row>
        <row r="824">
          <cell r="D824" t="str">
            <v>5-11-2132-1000</v>
          </cell>
          <cell r="E824" t="str">
            <v>USD</v>
          </cell>
          <cell r="F824" t="str">
            <v>HK011</v>
          </cell>
          <cell r="G824">
            <v>310110</v>
          </cell>
          <cell r="H824" t="str">
            <v>600A000000</v>
          </cell>
          <cell r="I824">
            <v>999995</v>
          </cell>
          <cell r="J824" t="str">
            <v>C9999999</v>
          </cell>
          <cell r="K824" t="str">
            <v/>
          </cell>
          <cell r="L824" t="str">
            <v/>
          </cell>
        </row>
        <row r="825">
          <cell r="D825" t="str">
            <v>5-70-2132-1000</v>
          </cell>
          <cell r="E825" t="str">
            <v>USD</v>
          </cell>
          <cell r="F825" t="str">
            <v>HK012</v>
          </cell>
          <cell r="G825">
            <v>310110</v>
          </cell>
          <cell r="H825" t="str">
            <v>600A000000</v>
          </cell>
          <cell r="I825">
            <v>999998</v>
          </cell>
          <cell r="J825" t="str">
            <v>C9999999</v>
          </cell>
          <cell r="K825" t="str">
            <v/>
          </cell>
          <cell r="L825" t="str">
            <v/>
          </cell>
        </row>
        <row r="826">
          <cell r="D826" t="str">
            <v>5-15-2132-1000</v>
          </cell>
          <cell r="E826" t="str">
            <v>USD</v>
          </cell>
          <cell r="F826" t="str">
            <v>HK028</v>
          </cell>
          <cell r="G826">
            <v>310110</v>
          </cell>
          <cell r="H826" t="str">
            <v>600A000000</v>
          </cell>
          <cell r="I826">
            <v>999995</v>
          </cell>
          <cell r="J826" t="str">
            <v>C9999999</v>
          </cell>
          <cell r="K826" t="str">
            <v/>
          </cell>
          <cell r="L826" t="str">
            <v/>
          </cell>
        </row>
        <row r="827">
          <cell r="D827" t="str">
            <v>5-11-2132-1000-001</v>
          </cell>
          <cell r="E827" t="str">
            <v>HKD</v>
          </cell>
          <cell r="F827" t="str">
            <v>HK011</v>
          </cell>
          <cell r="G827" t="str">
            <v>310110</v>
          </cell>
          <cell r="H827" t="str">
            <v>600A000000</v>
          </cell>
          <cell r="I827" t="str">
            <v>999995</v>
          </cell>
          <cell r="J827" t="str">
            <v>C9999999</v>
          </cell>
          <cell r="K827" t="str">
            <v/>
          </cell>
          <cell r="L827" t="str">
            <v/>
          </cell>
        </row>
        <row r="828">
          <cell r="D828" t="str">
            <v>5-70-2132-1000-001</v>
          </cell>
          <cell r="E828" t="str">
            <v>HKD</v>
          </cell>
          <cell r="F828" t="str">
            <v>HK012</v>
          </cell>
          <cell r="G828" t="str">
            <v>310110</v>
          </cell>
          <cell r="H828" t="str">
            <v>600A000000</v>
          </cell>
          <cell r="I828">
            <v>999998</v>
          </cell>
          <cell r="J828" t="str">
            <v>C9999999</v>
          </cell>
          <cell r="K828" t="str">
            <v/>
          </cell>
          <cell r="L828" t="str">
            <v/>
          </cell>
        </row>
        <row r="829">
          <cell r="D829" t="str">
            <v>5-75-2132-1000-001</v>
          </cell>
          <cell r="E829" t="str">
            <v>HKD</v>
          </cell>
          <cell r="F829" t="str">
            <v>HK029</v>
          </cell>
          <cell r="G829" t="str">
            <v>310110</v>
          </cell>
          <cell r="H829" t="str">
            <v>600A000000</v>
          </cell>
          <cell r="I829">
            <v>999998</v>
          </cell>
          <cell r="J829" t="str">
            <v>C9999999</v>
          </cell>
          <cell r="K829" t="str">
            <v/>
          </cell>
          <cell r="L829" t="str">
            <v/>
          </cell>
        </row>
        <row r="830">
          <cell r="D830" t="str">
            <v>5-75-2132-1000</v>
          </cell>
          <cell r="E830" t="str">
            <v>USD</v>
          </cell>
          <cell r="F830" t="str">
            <v>HK029</v>
          </cell>
          <cell r="G830">
            <v>310110</v>
          </cell>
          <cell r="H830" t="str">
            <v>600A000000</v>
          </cell>
          <cell r="I830">
            <v>999998</v>
          </cell>
          <cell r="J830" t="str">
            <v>C9999999</v>
          </cell>
          <cell r="K830" t="str">
            <v/>
          </cell>
          <cell r="L830" t="str">
            <v/>
          </cell>
        </row>
        <row r="831">
          <cell r="D831" t="str">
            <v>2-12-2132-2000</v>
          </cell>
          <cell r="E831" t="str">
            <v>HKD</v>
          </cell>
          <cell r="F831" t="str">
            <v>HK002</v>
          </cell>
          <cell r="G831" t="str">
            <v>310171</v>
          </cell>
          <cell r="H831" t="str">
            <v>600A000000</v>
          </cell>
          <cell r="I831" t="str">
            <v>999992</v>
          </cell>
          <cell r="J831" t="str">
            <v>C9999999</v>
          </cell>
          <cell r="K831" t="str">
            <v/>
          </cell>
          <cell r="L831" t="str">
            <v/>
          </cell>
        </row>
        <row r="832">
          <cell r="D832" t="str">
            <v>2-12-2132-1000</v>
          </cell>
          <cell r="E832" t="str">
            <v>HKD</v>
          </cell>
          <cell r="F832" t="str">
            <v>HK002</v>
          </cell>
          <cell r="G832" t="str">
            <v>310171</v>
          </cell>
          <cell r="H832" t="str">
            <v>600A000000</v>
          </cell>
          <cell r="I832" t="str">
            <v>999995</v>
          </cell>
          <cell r="J832" t="str">
            <v>C9999999</v>
          </cell>
          <cell r="K832" t="str">
            <v/>
          </cell>
          <cell r="L832" t="str">
            <v/>
          </cell>
        </row>
        <row r="833">
          <cell r="D833" t="str">
            <v>5-12-2132-1000-001</v>
          </cell>
          <cell r="E833" t="str">
            <v>HKD</v>
          </cell>
          <cell r="F833" t="str">
            <v>HK013</v>
          </cell>
          <cell r="G833" t="str">
            <v>310171</v>
          </cell>
          <cell r="H833" t="str">
            <v>600A000000</v>
          </cell>
          <cell r="I833" t="str">
            <v>999995</v>
          </cell>
          <cell r="J833" t="str">
            <v>C9999999</v>
          </cell>
          <cell r="K833" t="str">
            <v/>
          </cell>
          <cell r="L833" t="str">
            <v/>
          </cell>
        </row>
        <row r="834">
          <cell r="D834" t="str">
            <v>5-12-2132-1000</v>
          </cell>
          <cell r="E834" t="str">
            <v>USD</v>
          </cell>
          <cell r="F834" t="str">
            <v>HK011</v>
          </cell>
          <cell r="G834">
            <v>310171</v>
          </cell>
          <cell r="H834" t="str">
            <v>600A000000</v>
          </cell>
          <cell r="I834">
            <v>999995</v>
          </cell>
          <cell r="J834" t="str">
            <v>C9999999</v>
          </cell>
          <cell r="K834" t="str">
            <v/>
          </cell>
          <cell r="L834" t="str">
            <v/>
          </cell>
        </row>
        <row r="835">
          <cell r="D835" t="str">
            <v>5-40-2132-3000-001</v>
          </cell>
          <cell r="E835" t="str">
            <v>HKD</v>
          </cell>
          <cell r="F835" t="str">
            <v>HK014</v>
          </cell>
          <cell r="G835" t="str">
            <v>310173</v>
          </cell>
          <cell r="H835" t="str">
            <v>600A000000</v>
          </cell>
          <cell r="I835" t="str">
            <v>999988</v>
          </cell>
          <cell r="J835" t="str">
            <v>C9999999</v>
          </cell>
          <cell r="K835" t="str">
            <v/>
          </cell>
          <cell r="L835" t="str">
            <v/>
          </cell>
        </row>
        <row r="836">
          <cell r="D836" t="str">
            <v>5-15-2132-1000-001</v>
          </cell>
          <cell r="E836" t="str">
            <v>HKD</v>
          </cell>
          <cell r="F836" t="str">
            <v>HK028</v>
          </cell>
          <cell r="G836" t="str">
            <v>310173</v>
          </cell>
          <cell r="H836" t="str">
            <v>600A000000</v>
          </cell>
          <cell r="I836" t="str">
            <v>999995</v>
          </cell>
          <cell r="J836" t="str">
            <v>C9999999</v>
          </cell>
          <cell r="K836" t="str">
            <v/>
          </cell>
          <cell r="L836" t="str">
            <v/>
          </cell>
        </row>
        <row r="837">
          <cell r="D837" t="str">
            <v>5-11-2132-1100</v>
          </cell>
          <cell r="E837" t="str">
            <v>USD</v>
          </cell>
          <cell r="F837" t="str">
            <v>HK011</v>
          </cell>
          <cell r="G837">
            <v>310180</v>
          </cell>
          <cell r="H837" t="str">
            <v>600A000000</v>
          </cell>
          <cell r="I837">
            <v>999995</v>
          </cell>
          <cell r="J837" t="str">
            <v>C9999999</v>
          </cell>
          <cell r="K837" t="str">
            <v/>
          </cell>
          <cell r="L837" t="str">
            <v/>
          </cell>
        </row>
        <row r="838">
          <cell r="D838" t="str">
            <v>2-11-2134-1000</v>
          </cell>
          <cell r="E838" t="str">
            <v>HKD</v>
          </cell>
          <cell r="F838" t="str">
            <v>HK001</v>
          </cell>
          <cell r="G838" t="str">
            <v>310184</v>
          </cell>
          <cell r="H838" t="str">
            <v>600A000000</v>
          </cell>
          <cell r="I838" t="str">
            <v>999995</v>
          </cell>
          <cell r="J838" t="str">
            <v>C9999999</v>
          </cell>
          <cell r="K838" t="str">
            <v/>
          </cell>
          <cell r="L838" t="str">
            <v/>
          </cell>
        </row>
        <row r="839">
          <cell r="D839" t="str">
            <v>2-12-2134-1000</v>
          </cell>
          <cell r="E839" t="str">
            <v>HKD</v>
          </cell>
          <cell r="F839" t="str">
            <v>HK002</v>
          </cell>
          <cell r="G839" t="str">
            <v>310184</v>
          </cell>
          <cell r="H839" t="str">
            <v>600A000000</v>
          </cell>
          <cell r="I839" t="str">
            <v>999995</v>
          </cell>
          <cell r="J839" t="str">
            <v>C9999999</v>
          </cell>
          <cell r="K839" t="str">
            <v/>
          </cell>
          <cell r="L839" t="str">
            <v/>
          </cell>
        </row>
        <row r="840">
          <cell r="D840" t="str">
            <v>2-40-2132-2000</v>
          </cell>
          <cell r="E840" t="str">
            <v>HKD</v>
          </cell>
          <cell r="F840" t="str">
            <v>HK003</v>
          </cell>
          <cell r="G840">
            <v>310184</v>
          </cell>
          <cell r="H840" t="str">
            <v>600A000000</v>
          </cell>
          <cell r="I840" t="str">
            <v>999982</v>
          </cell>
          <cell r="J840" t="str">
            <v>C9999999</v>
          </cell>
          <cell r="K840" t="str">
            <v/>
          </cell>
          <cell r="L840" t="str">
            <v/>
          </cell>
        </row>
        <row r="841">
          <cell r="D841" t="str">
            <v>2-40-2132-2016</v>
          </cell>
          <cell r="E841" t="str">
            <v>HKD</v>
          </cell>
          <cell r="F841" t="str">
            <v>HK003</v>
          </cell>
          <cell r="G841" t="str">
            <v>310184</v>
          </cell>
          <cell r="H841" t="str">
            <v>600A000000</v>
          </cell>
          <cell r="I841" t="str">
            <v>999982</v>
          </cell>
          <cell r="J841" t="str">
            <v>C9999999</v>
          </cell>
          <cell r="K841" t="str">
            <v/>
          </cell>
          <cell r="L841" t="str">
            <v/>
          </cell>
        </row>
        <row r="842">
          <cell r="D842" t="str">
            <v>2-40-2132-2017</v>
          </cell>
          <cell r="E842" t="str">
            <v>HKD</v>
          </cell>
          <cell r="F842" t="str">
            <v>HK003</v>
          </cell>
          <cell r="G842" t="str">
            <v>310184</v>
          </cell>
          <cell r="H842" t="str">
            <v>600A000000</v>
          </cell>
          <cell r="I842" t="str">
            <v>999982</v>
          </cell>
          <cell r="J842" t="str">
            <v>C9999999</v>
          </cell>
          <cell r="K842" t="str">
            <v/>
          </cell>
          <cell r="L842" t="str">
            <v/>
          </cell>
        </row>
        <row r="843">
          <cell r="D843" t="str">
            <v>5-11-2134-1000</v>
          </cell>
          <cell r="E843" t="str">
            <v>USD</v>
          </cell>
          <cell r="F843" t="str">
            <v>HK011</v>
          </cell>
          <cell r="G843">
            <v>310184</v>
          </cell>
          <cell r="H843" t="str">
            <v>600A000000</v>
          </cell>
          <cell r="I843">
            <v>999995</v>
          </cell>
          <cell r="J843" t="str">
            <v>C9999999</v>
          </cell>
          <cell r="K843" t="str">
            <v/>
          </cell>
          <cell r="L843" t="str">
            <v/>
          </cell>
        </row>
        <row r="844">
          <cell r="D844" t="str">
            <v>5-12-2134-1000</v>
          </cell>
          <cell r="E844" t="str">
            <v>USD</v>
          </cell>
          <cell r="F844" t="str">
            <v>HK013</v>
          </cell>
          <cell r="G844">
            <v>310184</v>
          </cell>
          <cell r="H844" t="str">
            <v>600A000000</v>
          </cell>
          <cell r="I844">
            <v>999995</v>
          </cell>
          <cell r="J844" t="str">
            <v>C9999999</v>
          </cell>
          <cell r="K844" t="str">
            <v/>
          </cell>
          <cell r="L844" t="str">
            <v/>
          </cell>
        </row>
        <row r="845">
          <cell r="D845" t="str">
            <v>2-11-2131-2000</v>
          </cell>
          <cell r="E845" t="str">
            <v>HKD</v>
          </cell>
          <cell r="F845" t="str">
            <v>HK001</v>
          </cell>
          <cell r="G845" t="str">
            <v>310185</v>
          </cell>
          <cell r="H845" t="str">
            <v>600A000000</v>
          </cell>
          <cell r="I845" t="str">
            <v>999994</v>
          </cell>
          <cell r="J845" t="str">
            <v>C9999999</v>
          </cell>
          <cell r="K845" t="str">
            <v/>
          </cell>
          <cell r="L845" t="str">
            <v/>
          </cell>
        </row>
        <row r="846">
          <cell r="D846" t="str">
            <v>2-11-2131-1000</v>
          </cell>
          <cell r="E846" t="str">
            <v>HKD</v>
          </cell>
          <cell r="F846" t="str">
            <v>HK001</v>
          </cell>
          <cell r="G846" t="str">
            <v>310185</v>
          </cell>
          <cell r="H846" t="str">
            <v>600A000000</v>
          </cell>
          <cell r="I846" t="str">
            <v>999995</v>
          </cell>
          <cell r="J846" t="str">
            <v>C9999999</v>
          </cell>
          <cell r="K846" t="str">
            <v/>
          </cell>
          <cell r="L846" t="str">
            <v/>
          </cell>
        </row>
        <row r="847">
          <cell r="D847" t="str">
            <v>2-12-2131-2000</v>
          </cell>
          <cell r="E847" t="str">
            <v>HKD</v>
          </cell>
          <cell r="F847" t="str">
            <v>HK002</v>
          </cell>
          <cell r="G847" t="str">
            <v>310185</v>
          </cell>
          <cell r="H847" t="str">
            <v>600A000000</v>
          </cell>
          <cell r="I847" t="str">
            <v>999992</v>
          </cell>
          <cell r="J847" t="str">
            <v>C9999999</v>
          </cell>
          <cell r="K847" t="str">
            <v/>
          </cell>
          <cell r="L847" t="str">
            <v/>
          </cell>
        </row>
        <row r="848">
          <cell r="D848" t="str">
            <v>2-12-2131-1000</v>
          </cell>
          <cell r="E848" t="str">
            <v>HKD</v>
          </cell>
          <cell r="F848" t="str">
            <v>HK002</v>
          </cell>
          <cell r="G848" t="str">
            <v>310185</v>
          </cell>
          <cell r="H848" t="str">
            <v>600A000000</v>
          </cell>
          <cell r="I848" t="str">
            <v>999995</v>
          </cell>
          <cell r="J848" t="str">
            <v>C9999999</v>
          </cell>
          <cell r="K848" t="str">
            <v/>
          </cell>
          <cell r="L848" t="str">
            <v/>
          </cell>
        </row>
        <row r="849">
          <cell r="D849" t="str">
            <v>2-40-2131-2000</v>
          </cell>
          <cell r="E849" t="str">
            <v>HKD</v>
          </cell>
          <cell r="F849" t="str">
            <v>HK003</v>
          </cell>
          <cell r="G849" t="str">
            <v>310185</v>
          </cell>
          <cell r="H849" t="str">
            <v>600A000000</v>
          </cell>
          <cell r="I849" t="str">
            <v>999982</v>
          </cell>
          <cell r="J849" t="str">
            <v>C9999999</v>
          </cell>
          <cell r="K849" t="str">
            <v/>
          </cell>
          <cell r="L849" t="str">
            <v/>
          </cell>
        </row>
        <row r="850">
          <cell r="D850" t="str">
            <v>5-12-2131-1000</v>
          </cell>
          <cell r="E850" t="str">
            <v>USD</v>
          </cell>
          <cell r="F850" t="str">
            <v>HK013</v>
          </cell>
          <cell r="G850">
            <v>310185</v>
          </cell>
          <cell r="H850" t="str">
            <v>600A000000</v>
          </cell>
          <cell r="I850">
            <v>999995</v>
          </cell>
          <cell r="J850" t="str">
            <v>C9999999</v>
          </cell>
          <cell r="K850" t="str">
            <v/>
          </cell>
          <cell r="L850" t="str">
            <v/>
          </cell>
        </row>
        <row r="851">
          <cell r="D851" t="str">
            <v>5-11-2131-1000-001</v>
          </cell>
          <cell r="E851" t="str">
            <v>HKD</v>
          </cell>
          <cell r="F851" t="str">
            <v>HK011</v>
          </cell>
          <cell r="G851" t="str">
            <v>310185</v>
          </cell>
          <cell r="H851" t="str">
            <v>600A000000</v>
          </cell>
          <cell r="I851" t="str">
            <v>999995</v>
          </cell>
          <cell r="J851" t="str">
            <v>C9999999</v>
          </cell>
          <cell r="K851" t="str">
            <v/>
          </cell>
          <cell r="L851" t="str">
            <v/>
          </cell>
        </row>
        <row r="852">
          <cell r="D852" t="str">
            <v>5-40-2131-3000-001</v>
          </cell>
          <cell r="E852" t="str">
            <v>HKD</v>
          </cell>
          <cell r="F852" t="str">
            <v>HK014</v>
          </cell>
          <cell r="G852" t="str">
            <v>310185</v>
          </cell>
          <cell r="H852" t="str">
            <v>600A000000</v>
          </cell>
          <cell r="I852" t="str">
            <v>999988</v>
          </cell>
          <cell r="J852" t="str">
            <v>C9999999</v>
          </cell>
          <cell r="K852" t="str">
            <v/>
          </cell>
          <cell r="L852" t="str">
            <v/>
          </cell>
        </row>
        <row r="853">
          <cell r="D853" t="str">
            <v>5-40-2132-3100-001</v>
          </cell>
          <cell r="E853" t="str">
            <v>HKD</v>
          </cell>
          <cell r="F853" t="str">
            <v>HK014</v>
          </cell>
          <cell r="G853" t="str">
            <v>310186</v>
          </cell>
          <cell r="H853" t="str">
            <v>600A000000</v>
          </cell>
          <cell r="I853" t="str">
            <v>999988</v>
          </cell>
          <cell r="J853" t="str">
            <v>C9999999</v>
          </cell>
          <cell r="K853" t="str">
            <v/>
          </cell>
          <cell r="L853" t="str">
            <v/>
          </cell>
        </row>
        <row r="854">
          <cell r="D854" t="str">
            <v>5-40-2137-3000-001</v>
          </cell>
          <cell r="E854" t="str">
            <v>HKD</v>
          </cell>
          <cell r="F854" t="str">
            <v>HK014</v>
          </cell>
          <cell r="G854" t="str">
            <v>310187</v>
          </cell>
          <cell r="H854" t="str">
            <v>600A000000</v>
          </cell>
          <cell r="I854" t="str">
            <v>999988</v>
          </cell>
          <cell r="J854" t="str">
            <v>C9999999</v>
          </cell>
          <cell r="K854" t="str">
            <v/>
          </cell>
          <cell r="L854" t="str">
            <v/>
          </cell>
        </row>
        <row r="855">
          <cell r="D855" t="str">
            <v>5-13-2151-2000-001</v>
          </cell>
          <cell r="E855" t="str">
            <v>HKD</v>
          </cell>
          <cell r="F855" t="str">
            <v>HK017</v>
          </cell>
          <cell r="G855" t="str">
            <v>312034</v>
          </cell>
          <cell r="H855" t="str">
            <v>600A000000</v>
          </cell>
          <cell r="I855" t="str">
            <v>999991</v>
          </cell>
          <cell r="J855" t="str">
            <v/>
          </cell>
          <cell r="K855" t="str">
            <v/>
          </cell>
          <cell r="L855" t="str">
            <v/>
          </cell>
        </row>
        <row r="856">
          <cell r="D856" t="str">
            <v>5-20-2151-2000-001</v>
          </cell>
          <cell r="E856" t="str">
            <v>HKD</v>
          </cell>
          <cell r="F856" t="str">
            <v>HK030</v>
          </cell>
          <cell r="G856" t="str">
            <v>312034</v>
          </cell>
          <cell r="H856" t="str">
            <v>600A000000</v>
          </cell>
          <cell r="I856" t="str">
            <v>999990</v>
          </cell>
          <cell r="J856" t="str">
            <v/>
          </cell>
          <cell r="K856" t="str">
            <v/>
          </cell>
          <cell r="L856" t="str">
            <v/>
          </cell>
        </row>
        <row r="857">
          <cell r="D857" t="str">
            <v>8-13-2151-2000-001</v>
          </cell>
          <cell r="E857" t="str">
            <v>HKD</v>
          </cell>
          <cell r="F857" t="str">
            <v>HK108</v>
          </cell>
          <cell r="G857" t="str">
            <v>312034</v>
          </cell>
          <cell r="H857" t="str">
            <v>600A000000</v>
          </cell>
          <cell r="I857" t="str">
            <v>999991</v>
          </cell>
          <cell r="J857" t="str">
            <v/>
          </cell>
          <cell r="K857" t="str">
            <v/>
          </cell>
          <cell r="L857" t="str">
            <v/>
          </cell>
        </row>
        <row r="858">
          <cell r="D858" t="str">
            <v>8-31-2152-2000</v>
          </cell>
          <cell r="E858" t="str">
            <v>HKD</v>
          </cell>
          <cell r="F858" t="str">
            <v>HK119</v>
          </cell>
          <cell r="G858" t="str">
            <v>312034</v>
          </cell>
          <cell r="H858" t="str">
            <v>600A000000</v>
          </cell>
          <cell r="I858" t="str">
            <v>999989</v>
          </cell>
          <cell r="J858" t="str">
            <v/>
          </cell>
          <cell r="K858" t="str">
            <v/>
          </cell>
          <cell r="L858" t="str">
            <v/>
          </cell>
        </row>
        <row r="859">
          <cell r="D859" t="str">
            <v>8-31-2152-2000</v>
          </cell>
          <cell r="E859" t="str">
            <v>HKD</v>
          </cell>
          <cell r="F859" t="str">
            <v>HK119</v>
          </cell>
          <cell r="G859" t="str">
            <v>312034</v>
          </cell>
          <cell r="H859" t="str">
            <v>600A000000</v>
          </cell>
          <cell r="I859" t="str">
            <v>999989</v>
          </cell>
          <cell r="J859" t="str">
            <v/>
          </cell>
          <cell r="K859" t="str">
            <v/>
          </cell>
          <cell r="L859" t="str">
            <v/>
          </cell>
        </row>
        <row r="860">
          <cell r="D860" t="str">
            <v>5-20-2152-2000-001</v>
          </cell>
          <cell r="E860" t="str">
            <v>HKD</v>
          </cell>
          <cell r="F860" t="str">
            <v>HK030</v>
          </cell>
          <cell r="G860" t="str">
            <v>312034</v>
          </cell>
          <cell r="H860" t="str">
            <v>600A000000</v>
          </cell>
          <cell r="I860" t="str">
            <v>999989</v>
          </cell>
          <cell r="J860" t="str">
            <v/>
          </cell>
          <cell r="K860" t="str">
            <v/>
          </cell>
          <cell r="L860" t="str">
            <v/>
          </cell>
        </row>
        <row r="861">
          <cell r="D861" t="str">
            <v>5-20-2152-2000-001</v>
          </cell>
          <cell r="E861" t="str">
            <v>HKD</v>
          </cell>
          <cell r="F861" t="str">
            <v>HK030</v>
          </cell>
          <cell r="G861" t="str">
            <v>312034</v>
          </cell>
          <cell r="H861" t="str">
            <v>600A000000</v>
          </cell>
          <cell r="I861" t="str">
            <v>999989</v>
          </cell>
          <cell r="J861" t="str">
            <v/>
          </cell>
          <cell r="K861" t="str">
            <v/>
          </cell>
          <cell r="L861" t="str">
            <v/>
          </cell>
        </row>
        <row r="862">
          <cell r="D862" t="str">
            <v>8-30-2151-2000</v>
          </cell>
          <cell r="E862" t="str">
            <v>HKD</v>
          </cell>
          <cell r="F862" t="str">
            <v>HK118</v>
          </cell>
          <cell r="G862" t="str">
            <v>312034</v>
          </cell>
          <cell r="H862" t="str">
            <v>600A000000</v>
          </cell>
          <cell r="I862" t="str">
            <v>999990</v>
          </cell>
          <cell r="J862" t="str">
            <v/>
          </cell>
          <cell r="K862" t="str">
            <v/>
          </cell>
          <cell r="L862" t="str">
            <v/>
          </cell>
        </row>
        <row r="863">
          <cell r="D863" t="str">
            <v>5-70-2154-1000-001</v>
          </cell>
          <cell r="E863" t="str">
            <v>HKD</v>
          </cell>
          <cell r="F863" t="str">
            <v>HK012</v>
          </cell>
          <cell r="G863" t="str">
            <v>314510</v>
          </cell>
          <cell r="H863">
            <v>6000000</v>
          </cell>
          <cell r="I863" t="str">
            <v/>
          </cell>
          <cell r="J863" t="str">
            <v/>
          </cell>
          <cell r="K863" t="str">
            <v/>
          </cell>
          <cell r="L863" t="str">
            <v/>
          </cell>
        </row>
        <row r="864">
          <cell r="D864" t="str">
            <v>5-15-2154-1000-015</v>
          </cell>
          <cell r="E864" t="str">
            <v>MOP</v>
          </cell>
          <cell r="F864" t="str">
            <v>HK028</v>
          </cell>
          <cell r="G864">
            <v>314510</v>
          </cell>
          <cell r="H864">
            <v>6000000</v>
          </cell>
          <cell r="I864" t="str">
            <v/>
          </cell>
          <cell r="J864" t="str">
            <v/>
          </cell>
          <cell r="K864" t="str">
            <v/>
          </cell>
          <cell r="L864" t="str">
            <v/>
          </cell>
        </row>
        <row r="865">
          <cell r="D865" t="str">
            <v>5-75-2154-1000-001</v>
          </cell>
          <cell r="E865" t="str">
            <v>HKD</v>
          </cell>
          <cell r="F865" t="str">
            <v>HK029</v>
          </cell>
          <cell r="G865" t="str">
            <v>314510</v>
          </cell>
          <cell r="H865">
            <v>6000000</v>
          </cell>
          <cell r="I865" t="str">
            <v/>
          </cell>
          <cell r="J865" t="str">
            <v/>
          </cell>
          <cell r="K865" t="str">
            <v/>
          </cell>
          <cell r="L865" t="str">
            <v/>
          </cell>
        </row>
        <row r="866">
          <cell r="D866" t="str">
            <v>2-11-2154-1000</v>
          </cell>
          <cell r="E866" t="str">
            <v>HKD</v>
          </cell>
          <cell r="F866" t="str">
            <v>HK001</v>
          </cell>
          <cell r="G866" t="str">
            <v>314510</v>
          </cell>
          <cell r="H866" t="str">
            <v>6000000</v>
          </cell>
          <cell r="I866" t="str">
            <v/>
          </cell>
          <cell r="J866" t="str">
            <v/>
          </cell>
          <cell r="K866" t="str">
            <v/>
          </cell>
          <cell r="L866" t="str">
            <v/>
          </cell>
        </row>
        <row r="867">
          <cell r="D867" t="str">
            <v>2-11-2154-2000</v>
          </cell>
          <cell r="E867" t="str">
            <v>HKD</v>
          </cell>
          <cell r="F867" t="str">
            <v>HK001</v>
          </cell>
          <cell r="G867" t="str">
            <v>314510</v>
          </cell>
          <cell r="H867" t="str">
            <v>6000000</v>
          </cell>
          <cell r="I867" t="str">
            <v/>
          </cell>
          <cell r="J867" t="str">
            <v/>
          </cell>
          <cell r="K867" t="str">
            <v/>
          </cell>
          <cell r="L867" t="str">
            <v/>
          </cell>
        </row>
        <row r="868">
          <cell r="D868" t="str">
            <v>2-12-2154-1000</v>
          </cell>
          <cell r="E868" t="str">
            <v>HKD</v>
          </cell>
          <cell r="F868" t="str">
            <v>HK002</v>
          </cell>
          <cell r="G868" t="str">
            <v>314510</v>
          </cell>
          <cell r="H868" t="str">
            <v>6000000</v>
          </cell>
          <cell r="I868" t="str">
            <v/>
          </cell>
          <cell r="J868" t="str">
            <v/>
          </cell>
          <cell r="K868" t="str">
            <v/>
          </cell>
          <cell r="L868" t="str">
            <v/>
          </cell>
        </row>
        <row r="869">
          <cell r="D869" t="str">
            <v>2-12-2154-2000</v>
          </cell>
          <cell r="E869" t="str">
            <v>HKD</v>
          </cell>
          <cell r="F869" t="str">
            <v>HK002</v>
          </cell>
          <cell r="G869" t="str">
            <v>314510</v>
          </cell>
          <cell r="H869" t="str">
            <v>6000000</v>
          </cell>
          <cell r="I869" t="str">
            <v/>
          </cell>
          <cell r="J869" t="str">
            <v/>
          </cell>
          <cell r="K869" t="str">
            <v/>
          </cell>
          <cell r="L869" t="str">
            <v/>
          </cell>
        </row>
        <row r="870">
          <cell r="D870" t="str">
            <v>2-40-2154-2000</v>
          </cell>
          <cell r="E870" t="str">
            <v>HKD</v>
          </cell>
          <cell r="F870" t="str">
            <v>HK003</v>
          </cell>
          <cell r="G870" t="str">
            <v>314510</v>
          </cell>
          <cell r="H870" t="str">
            <v>6000000</v>
          </cell>
          <cell r="I870" t="str">
            <v/>
          </cell>
          <cell r="J870" t="str">
            <v/>
          </cell>
          <cell r="K870" t="str">
            <v/>
          </cell>
          <cell r="L870" t="str">
            <v/>
          </cell>
        </row>
        <row r="871">
          <cell r="D871" t="str">
            <v>5-11-2154-1000-001</v>
          </cell>
          <cell r="E871" t="str">
            <v>HKD</v>
          </cell>
          <cell r="F871" t="str">
            <v>HK011</v>
          </cell>
          <cell r="G871" t="str">
            <v>314510</v>
          </cell>
          <cell r="H871" t="str">
            <v>6000000</v>
          </cell>
          <cell r="I871" t="str">
            <v/>
          </cell>
          <cell r="J871" t="str">
            <v/>
          </cell>
          <cell r="K871" t="str">
            <v/>
          </cell>
          <cell r="L871" t="str">
            <v/>
          </cell>
        </row>
        <row r="872">
          <cell r="D872" t="str">
            <v>5-12-2154-1000-001</v>
          </cell>
          <cell r="E872" t="str">
            <v>HKD</v>
          </cell>
          <cell r="F872" t="str">
            <v>HK013</v>
          </cell>
          <cell r="G872" t="str">
            <v>314510</v>
          </cell>
          <cell r="H872" t="str">
            <v>6000000</v>
          </cell>
          <cell r="I872" t="str">
            <v/>
          </cell>
          <cell r="J872" t="str">
            <v/>
          </cell>
          <cell r="K872" t="str">
            <v/>
          </cell>
          <cell r="L872" t="str">
            <v/>
          </cell>
        </row>
        <row r="873">
          <cell r="D873" t="str">
            <v>5-40-2154-3000-001</v>
          </cell>
          <cell r="E873" t="str">
            <v>HKD</v>
          </cell>
          <cell r="F873" t="str">
            <v>HK014</v>
          </cell>
          <cell r="G873" t="str">
            <v>314510</v>
          </cell>
          <cell r="H873" t="str">
            <v>6000000</v>
          </cell>
          <cell r="I873" t="str">
            <v/>
          </cell>
          <cell r="J873" t="str">
            <v/>
          </cell>
          <cell r="K873" t="str">
            <v/>
          </cell>
          <cell r="L873" t="str">
            <v/>
          </cell>
        </row>
        <row r="874">
          <cell r="D874" t="str">
            <v>N-11-2150-1050</v>
          </cell>
          <cell r="E874" t="str">
            <v>TWD</v>
          </cell>
          <cell r="F874" t="str">
            <v>HK123</v>
          </cell>
          <cell r="G874" t="str">
            <v>314510</v>
          </cell>
          <cell r="H874" t="str">
            <v>6000000</v>
          </cell>
          <cell r="I874" t="str">
            <v/>
          </cell>
          <cell r="J874" t="str">
            <v/>
          </cell>
          <cell r="K874" t="str">
            <v/>
          </cell>
          <cell r="L874" t="str">
            <v/>
          </cell>
        </row>
        <row r="875">
          <cell r="D875" t="str">
            <v>N-11-2150-1100</v>
          </cell>
          <cell r="E875" t="str">
            <v>TWD</v>
          </cell>
          <cell r="F875" t="str">
            <v>HK123</v>
          </cell>
          <cell r="G875" t="str">
            <v>314510</v>
          </cell>
          <cell r="H875" t="str">
            <v>6000000</v>
          </cell>
          <cell r="I875" t="str">
            <v/>
          </cell>
          <cell r="J875" t="str">
            <v/>
          </cell>
          <cell r="K875" t="str">
            <v/>
          </cell>
          <cell r="L875" t="str">
            <v/>
          </cell>
        </row>
        <row r="876">
          <cell r="D876" t="str">
            <v>5-15-2154-1000-001</v>
          </cell>
          <cell r="E876" t="str">
            <v>HKD</v>
          </cell>
          <cell r="F876" t="str">
            <v>HK028</v>
          </cell>
          <cell r="G876" t="str">
            <v>314510</v>
          </cell>
          <cell r="H876" t="str">
            <v>6000000</v>
          </cell>
          <cell r="I876" t="str">
            <v/>
          </cell>
          <cell r="J876" t="str">
            <v/>
          </cell>
          <cell r="K876" t="str">
            <v/>
          </cell>
          <cell r="L876" t="str">
            <v/>
          </cell>
        </row>
        <row r="877">
          <cell r="D877" t="str">
            <v>N-11-2150-1350</v>
          </cell>
          <cell r="E877" t="str">
            <v>TWD</v>
          </cell>
          <cell r="F877" t="str">
            <v>HK123</v>
          </cell>
          <cell r="G877" t="str">
            <v>314510</v>
          </cell>
          <cell r="H877" t="str">
            <v>6000000</v>
          </cell>
          <cell r="I877" t="str">
            <v/>
          </cell>
          <cell r="J877" t="str">
            <v/>
          </cell>
          <cell r="K877" t="str">
            <v/>
          </cell>
          <cell r="L877" t="str">
            <v/>
          </cell>
        </row>
        <row r="878">
          <cell r="D878" t="str">
            <v>5-11-2158-9000</v>
          </cell>
          <cell r="E878" t="str">
            <v>USD</v>
          </cell>
          <cell r="F878" t="str">
            <v>HK011</v>
          </cell>
          <cell r="G878">
            <v>314511</v>
          </cell>
          <cell r="H878">
            <v>6000000</v>
          </cell>
          <cell r="I878" t="str">
            <v/>
          </cell>
          <cell r="J878" t="str">
            <v/>
          </cell>
          <cell r="K878" t="str">
            <v/>
          </cell>
          <cell r="L878" t="str">
            <v/>
          </cell>
        </row>
        <row r="879">
          <cell r="D879" t="str">
            <v>5-15-2158-9000</v>
          </cell>
          <cell r="E879" t="str">
            <v>USD</v>
          </cell>
          <cell r="F879" t="str">
            <v>HK028</v>
          </cell>
          <cell r="G879">
            <v>314511</v>
          </cell>
          <cell r="H879">
            <v>6000000</v>
          </cell>
          <cell r="I879" t="str">
            <v/>
          </cell>
          <cell r="J879" t="str">
            <v/>
          </cell>
          <cell r="K879" t="str">
            <v/>
          </cell>
          <cell r="L879" t="str">
            <v/>
          </cell>
        </row>
        <row r="880">
          <cell r="D880" t="str">
            <v>2-11-2158-9000</v>
          </cell>
          <cell r="E880" t="str">
            <v>HKD</v>
          </cell>
          <cell r="F880" t="str">
            <v>HK001</v>
          </cell>
          <cell r="G880" t="str">
            <v>314511</v>
          </cell>
          <cell r="H880" t="str">
            <v>6000000</v>
          </cell>
          <cell r="I880" t="str">
            <v/>
          </cell>
          <cell r="J880" t="str">
            <v/>
          </cell>
          <cell r="K880" t="str">
            <v/>
          </cell>
          <cell r="L880" t="str">
            <v/>
          </cell>
        </row>
        <row r="881">
          <cell r="D881" t="str">
            <v>2-40-2151-2200</v>
          </cell>
          <cell r="E881" t="str">
            <v>HKD</v>
          </cell>
          <cell r="F881" t="str">
            <v>HK003</v>
          </cell>
          <cell r="G881" t="str">
            <v>314511</v>
          </cell>
          <cell r="H881" t="str">
            <v>6000000</v>
          </cell>
          <cell r="I881" t="str">
            <v/>
          </cell>
          <cell r="J881" t="str">
            <v/>
          </cell>
          <cell r="K881" t="str">
            <v/>
          </cell>
          <cell r="L881" t="str">
            <v/>
          </cell>
        </row>
        <row r="882">
          <cell r="D882" t="str">
            <v>5-70-2158-9000</v>
          </cell>
          <cell r="E882" t="str">
            <v>USD</v>
          </cell>
          <cell r="F882" t="str">
            <v>HK012</v>
          </cell>
          <cell r="G882">
            <v>314511</v>
          </cell>
          <cell r="H882" t="str">
            <v>6000000</v>
          </cell>
          <cell r="I882" t="str">
            <v/>
          </cell>
          <cell r="J882" t="str">
            <v/>
          </cell>
          <cell r="K882" t="str">
            <v/>
          </cell>
          <cell r="L882" t="str">
            <v/>
          </cell>
        </row>
        <row r="883">
          <cell r="D883" t="str">
            <v>5-40-2151-3100-001</v>
          </cell>
          <cell r="E883" t="str">
            <v>HKD</v>
          </cell>
          <cell r="F883" t="str">
            <v>HK014</v>
          </cell>
          <cell r="G883" t="str">
            <v>314511</v>
          </cell>
          <cell r="H883" t="str">
            <v>6000000</v>
          </cell>
          <cell r="I883" t="str">
            <v/>
          </cell>
          <cell r="J883" t="str">
            <v/>
          </cell>
          <cell r="K883" t="str">
            <v/>
          </cell>
          <cell r="L883" t="str">
            <v/>
          </cell>
        </row>
        <row r="884">
          <cell r="D884" t="str">
            <v>5-75-2158-9000</v>
          </cell>
          <cell r="E884" t="str">
            <v>USD</v>
          </cell>
          <cell r="F884" t="str">
            <v>HK029</v>
          </cell>
          <cell r="G884">
            <v>314511</v>
          </cell>
          <cell r="H884" t="str">
            <v>6000000</v>
          </cell>
          <cell r="I884" t="str">
            <v/>
          </cell>
          <cell r="J884" t="str">
            <v/>
          </cell>
          <cell r="K884" t="str">
            <v/>
          </cell>
          <cell r="L884" t="str">
            <v/>
          </cell>
        </row>
        <row r="885">
          <cell r="D885" t="str">
            <v>5-20-2531-6100-001</v>
          </cell>
          <cell r="E885" t="str">
            <v>HKD</v>
          </cell>
          <cell r="F885" t="str">
            <v>HK030</v>
          </cell>
          <cell r="G885" t="str">
            <v>314511</v>
          </cell>
          <cell r="H885" t="str">
            <v>6000000</v>
          </cell>
          <cell r="I885" t="str">
            <v/>
          </cell>
          <cell r="J885" t="str">
            <v/>
          </cell>
          <cell r="K885" t="str">
            <v/>
          </cell>
          <cell r="L885" t="str">
            <v/>
          </cell>
        </row>
        <row r="886">
          <cell r="D886" t="str">
            <v>N-11-2135-0000</v>
          </cell>
          <cell r="E886" t="str">
            <v>TWD</v>
          </cell>
          <cell r="F886" t="str">
            <v>HK123</v>
          </cell>
          <cell r="G886" t="str">
            <v>314511</v>
          </cell>
          <cell r="H886" t="str">
            <v>6000000</v>
          </cell>
          <cell r="I886" t="str">
            <v/>
          </cell>
          <cell r="J886" t="str">
            <v/>
          </cell>
          <cell r="K886" t="str">
            <v/>
          </cell>
          <cell r="L886" t="str">
            <v/>
          </cell>
        </row>
        <row r="887">
          <cell r="D887" t="str">
            <v>N-11-2135-2000</v>
          </cell>
          <cell r="E887" t="str">
            <v>TWD</v>
          </cell>
          <cell r="F887" t="str">
            <v>HK123</v>
          </cell>
          <cell r="G887" t="str">
            <v>314511</v>
          </cell>
          <cell r="H887" t="str">
            <v>6000000</v>
          </cell>
          <cell r="I887" t="str">
            <v/>
          </cell>
          <cell r="J887" t="str">
            <v/>
          </cell>
          <cell r="K887" t="str">
            <v/>
          </cell>
          <cell r="L887" t="str">
            <v/>
          </cell>
        </row>
        <row r="888">
          <cell r="D888" t="str">
            <v>5-11-2158-9000-001</v>
          </cell>
          <cell r="E888" t="str">
            <v>HKD</v>
          </cell>
          <cell r="F888" t="str">
            <v>HK011</v>
          </cell>
          <cell r="G888" t="str">
            <v>314511</v>
          </cell>
          <cell r="H888" t="str">
            <v>6000000</v>
          </cell>
          <cell r="I888" t="str">
            <v/>
          </cell>
          <cell r="J888" t="str">
            <v/>
          </cell>
          <cell r="K888" t="str">
            <v/>
          </cell>
          <cell r="L888" t="str">
            <v/>
          </cell>
        </row>
        <row r="889">
          <cell r="D889" t="str">
            <v>5-11-2158-9000-001</v>
          </cell>
          <cell r="E889" t="str">
            <v>HKD</v>
          </cell>
          <cell r="F889" t="str">
            <v>HK011</v>
          </cell>
          <cell r="G889" t="str">
            <v>314511</v>
          </cell>
          <cell r="H889" t="str">
            <v>6000000</v>
          </cell>
          <cell r="I889" t="str">
            <v/>
          </cell>
          <cell r="J889" t="str">
            <v/>
          </cell>
          <cell r="K889" t="str">
            <v/>
          </cell>
          <cell r="L889" t="str">
            <v/>
          </cell>
        </row>
        <row r="890">
          <cell r="D890" t="str">
            <v>5-70-2158-9000-001</v>
          </cell>
          <cell r="E890" t="str">
            <v>HKD</v>
          </cell>
          <cell r="F890" t="str">
            <v>HK012</v>
          </cell>
          <cell r="G890" t="str">
            <v>314511</v>
          </cell>
          <cell r="H890">
            <v>6000000</v>
          </cell>
          <cell r="I890" t="str">
            <v/>
          </cell>
          <cell r="J890" t="str">
            <v/>
          </cell>
          <cell r="K890" t="str">
            <v/>
          </cell>
          <cell r="L890" t="str">
            <v/>
          </cell>
        </row>
        <row r="891">
          <cell r="D891" t="str">
            <v>5-70-2158-9000-001</v>
          </cell>
          <cell r="E891" t="str">
            <v>HKD</v>
          </cell>
          <cell r="F891" t="str">
            <v>HK012</v>
          </cell>
          <cell r="G891" t="str">
            <v>314511</v>
          </cell>
          <cell r="H891">
            <v>6000000</v>
          </cell>
          <cell r="I891" t="str">
            <v/>
          </cell>
          <cell r="J891" t="str">
            <v/>
          </cell>
          <cell r="K891" t="str">
            <v/>
          </cell>
          <cell r="L891" t="str">
            <v/>
          </cell>
        </row>
        <row r="892">
          <cell r="D892" t="str">
            <v>5-15-2158-9000-001</v>
          </cell>
          <cell r="E892" t="str">
            <v>HKD</v>
          </cell>
          <cell r="F892" t="str">
            <v>HK028</v>
          </cell>
          <cell r="G892" t="str">
            <v>314511</v>
          </cell>
          <cell r="H892" t="str">
            <v>6000000</v>
          </cell>
          <cell r="I892" t="str">
            <v/>
          </cell>
          <cell r="J892" t="str">
            <v/>
          </cell>
          <cell r="K892" t="str">
            <v/>
          </cell>
          <cell r="L892" t="str">
            <v/>
          </cell>
        </row>
        <row r="893">
          <cell r="D893" t="str">
            <v>5-75-2158-9000-001</v>
          </cell>
          <cell r="E893" t="str">
            <v>HKD</v>
          </cell>
          <cell r="F893" t="str">
            <v>HK029</v>
          </cell>
          <cell r="G893" t="str">
            <v>314511</v>
          </cell>
          <cell r="H893">
            <v>6000000</v>
          </cell>
          <cell r="I893" t="str">
            <v/>
          </cell>
          <cell r="J893" t="str">
            <v/>
          </cell>
          <cell r="K893" t="str">
            <v/>
          </cell>
          <cell r="L893" t="str">
            <v/>
          </cell>
        </row>
        <row r="894">
          <cell r="D894" t="str">
            <v>N-11-2135-4000</v>
          </cell>
          <cell r="E894" t="str">
            <v>TWD</v>
          </cell>
          <cell r="F894" t="str">
            <v>HK123</v>
          </cell>
          <cell r="G894" t="str">
            <v>314511</v>
          </cell>
          <cell r="H894" t="str">
            <v>6000000</v>
          </cell>
          <cell r="I894" t="str">
            <v/>
          </cell>
          <cell r="J894" t="str">
            <v/>
          </cell>
          <cell r="K894" t="str">
            <v/>
          </cell>
          <cell r="L894" t="str">
            <v/>
          </cell>
        </row>
        <row r="895">
          <cell r="D895" t="str">
            <v>5-70-2151-1000-001</v>
          </cell>
          <cell r="E895" t="str">
            <v>HKD</v>
          </cell>
          <cell r="F895" t="str">
            <v>HK012</v>
          </cell>
          <cell r="G895">
            <v>314930</v>
          </cell>
          <cell r="H895">
            <v>6000000</v>
          </cell>
          <cell r="I895" t="str">
            <v/>
          </cell>
          <cell r="J895" t="str">
            <v/>
          </cell>
          <cell r="K895" t="str">
            <v/>
          </cell>
          <cell r="L895" t="str">
            <v/>
          </cell>
        </row>
        <row r="896">
          <cell r="D896" t="str">
            <v>5-70-2151-1100-001</v>
          </cell>
          <cell r="E896" t="str">
            <v>HKD</v>
          </cell>
          <cell r="F896" t="str">
            <v>HK012</v>
          </cell>
          <cell r="G896">
            <v>314930</v>
          </cell>
          <cell r="H896">
            <v>6000000</v>
          </cell>
          <cell r="I896" t="str">
            <v/>
          </cell>
          <cell r="J896" t="str">
            <v/>
          </cell>
          <cell r="K896" t="str">
            <v/>
          </cell>
          <cell r="L896" t="str">
            <v/>
          </cell>
        </row>
        <row r="897">
          <cell r="D897" t="str">
            <v>5-15-2151-1000-015</v>
          </cell>
          <cell r="E897" t="str">
            <v>MOP</v>
          </cell>
          <cell r="F897" t="str">
            <v>HK028</v>
          </cell>
          <cell r="G897">
            <v>314930</v>
          </cell>
          <cell r="H897">
            <v>6000000</v>
          </cell>
          <cell r="I897" t="str">
            <v/>
          </cell>
          <cell r="J897" t="str">
            <v/>
          </cell>
          <cell r="K897" t="str">
            <v/>
          </cell>
          <cell r="L897" t="str">
            <v/>
          </cell>
        </row>
        <row r="898">
          <cell r="D898" t="str">
            <v>5-75-2151-1000-001</v>
          </cell>
          <cell r="E898" t="str">
            <v>HKD</v>
          </cell>
          <cell r="F898" t="str">
            <v>HK029</v>
          </cell>
          <cell r="G898">
            <v>314930</v>
          </cell>
          <cell r="H898">
            <v>6000000</v>
          </cell>
          <cell r="I898" t="str">
            <v/>
          </cell>
          <cell r="J898" t="str">
            <v/>
          </cell>
          <cell r="K898" t="str">
            <v/>
          </cell>
          <cell r="L898" t="str">
            <v/>
          </cell>
        </row>
        <row r="899">
          <cell r="D899" t="str">
            <v>2-11-2151-1000</v>
          </cell>
          <cell r="E899" t="str">
            <v>HKD</v>
          </cell>
          <cell r="F899" t="str">
            <v>HK001</v>
          </cell>
          <cell r="G899">
            <v>314930</v>
          </cell>
          <cell r="H899" t="str">
            <v>6000000</v>
          </cell>
          <cell r="I899" t="str">
            <v/>
          </cell>
          <cell r="J899" t="str">
            <v/>
          </cell>
          <cell r="K899" t="str">
            <v/>
          </cell>
          <cell r="L899" t="str">
            <v/>
          </cell>
        </row>
        <row r="900">
          <cell r="D900" t="str">
            <v>2-11-2151-2000</v>
          </cell>
          <cell r="E900" t="str">
            <v>HKD</v>
          </cell>
          <cell r="F900" t="str">
            <v>HK001</v>
          </cell>
          <cell r="G900">
            <v>314930</v>
          </cell>
          <cell r="H900" t="str">
            <v>6000000</v>
          </cell>
          <cell r="I900" t="str">
            <v/>
          </cell>
          <cell r="J900" t="str">
            <v/>
          </cell>
          <cell r="K900" t="str">
            <v/>
          </cell>
          <cell r="L900" t="str">
            <v/>
          </cell>
        </row>
        <row r="901">
          <cell r="D901" t="str">
            <v>2-12-2151-2000</v>
          </cell>
          <cell r="E901" t="str">
            <v>HKD</v>
          </cell>
          <cell r="F901" t="str">
            <v>HK002</v>
          </cell>
          <cell r="G901">
            <v>314930</v>
          </cell>
          <cell r="H901" t="str">
            <v>6000000</v>
          </cell>
          <cell r="I901" t="str">
            <v/>
          </cell>
          <cell r="J901" t="str">
            <v/>
          </cell>
          <cell r="K901" t="str">
            <v/>
          </cell>
          <cell r="L901" t="str">
            <v/>
          </cell>
        </row>
        <row r="902">
          <cell r="D902" t="str">
            <v>2-40-2151-2000</v>
          </cell>
          <cell r="E902" t="str">
            <v>HKD</v>
          </cell>
          <cell r="F902" t="str">
            <v>HK003</v>
          </cell>
          <cell r="G902">
            <v>314930</v>
          </cell>
          <cell r="H902" t="str">
            <v>6000000</v>
          </cell>
          <cell r="I902" t="str">
            <v/>
          </cell>
          <cell r="J902" t="str">
            <v/>
          </cell>
          <cell r="K902" t="str">
            <v/>
          </cell>
          <cell r="L902" t="str">
            <v/>
          </cell>
        </row>
        <row r="903">
          <cell r="D903" t="str">
            <v>5-11-2151-1000-001</v>
          </cell>
          <cell r="E903" t="str">
            <v>HKD</v>
          </cell>
          <cell r="F903" t="str">
            <v>HK011</v>
          </cell>
          <cell r="G903">
            <v>314930</v>
          </cell>
          <cell r="H903" t="str">
            <v>6000000</v>
          </cell>
          <cell r="I903" t="str">
            <v/>
          </cell>
          <cell r="J903" t="str">
            <v/>
          </cell>
          <cell r="K903" t="str">
            <v/>
          </cell>
          <cell r="L903" t="str">
            <v/>
          </cell>
        </row>
        <row r="904">
          <cell r="D904" t="str">
            <v>5-40-2162-9400-001</v>
          </cell>
          <cell r="E904" t="str">
            <v>HKD</v>
          </cell>
          <cell r="F904" t="str">
            <v>HK014</v>
          </cell>
          <cell r="G904">
            <v>314930</v>
          </cell>
          <cell r="H904" t="str">
            <v>6000000</v>
          </cell>
          <cell r="I904" t="str">
            <v/>
          </cell>
          <cell r="J904" t="str">
            <v/>
          </cell>
          <cell r="K904" t="str">
            <v/>
          </cell>
          <cell r="L904" t="str">
            <v/>
          </cell>
        </row>
        <row r="905">
          <cell r="D905" t="str">
            <v>5-20-2131-0000-001</v>
          </cell>
          <cell r="E905" t="str">
            <v>HKD</v>
          </cell>
          <cell r="F905" t="str">
            <v>HK030</v>
          </cell>
          <cell r="G905">
            <v>314930</v>
          </cell>
          <cell r="H905" t="str">
            <v>6000000</v>
          </cell>
          <cell r="I905" t="str">
            <v/>
          </cell>
          <cell r="J905" t="str">
            <v/>
          </cell>
          <cell r="K905" t="str">
            <v/>
          </cell>
          <cell r="L905" t="str">
            <v/>
          </cell>
        </row>
        <row r="906">
          <cell r="D906" t="str">
            <v>8-31-2132-0000</v>
          </cell>
          <cell r="E906" t="str">
            <v>HKD</v>
          </cell>
          <cell r="F906" t="str">
            <v>HK119</v>
          </cell>
          <cell r="G906">
            <v>314930</v>
          </cell>
          <cell r="H906" t="str">
            <v>6000000</v>
          </cell>
          <cell r="I906" t="str">
            <v/>
          </cell>
          <cell r="J906" t="str">
            <v/>
          </cell>
          <cell r="K906" t="str">
            <v/>
          </cell>
          <cell r="L906" t="str">
            <v/>
          </cell>
        </row>
        <row r="907">
          <cell r="D907" t="str">
            <v>8-31-2132-0000</v>
          </cell>
          <cell r="E907" t="str">
            <v>HKD</v>
          </cell>
          <cell r="F907" t="str">
            <v>HK119</v>
          </cell>
          <cell r="G907">
            <v>314930</v>
          </cell>
          <cell r="H907" t="str">
            <v>6000000</v>
          </cell>
          <cell r="I907" t="str">
            <v/>
          </cell>
          <cell r="J907" t="str">
            <v/>
          </cell>
          <cell r="K907" t="str">
            <v/>
          </cell>
          <cell r="L907" t="str">
            <v/>
          </cell>
        </row>
        <row r="908">
          <cell r="D908" t="str">
            <v>5-20-2132-0000-001</v>
          </cell>
          <cell r="E908" t="str">
            <v>HKD</v>
          </cell>
          <cell r="F908" t="str">
            <v>HK030</v>
          </cell>
          <cell r="G908">
            <v>314930</v>
          </cell>
          <cell r="H908" t="str">
            <v>6000000</v>
          </cell>
          <cell r="I908" t="str">
            <v/>
          </cell>
          <cell r="J908" t="str">
            <v/>
          </cell>
          <cell r="K908" t="str">
            <v/>
          </cell>
          <cell r="L908" t="str">
            <v/>
          </cell>
        </row>
        <row r="909">
          <cell r="D909" t="str">
            <v>5-15-2151-1000-001</v>
          </cell>
          <cell r="E909" t="str">
            <v>HKD</v>
          </cell>
          <cell r="F909" t="str">
            <v>HK028</v>
          </cell>
          <cell r="G909">
            <v>314930</v>
          </cell>
          <cell r="H909" t="str">
            <v>6000000</v>
          </cell>
          <cell r="I909" t="str">
            <v/>
          </cell>
          <cell r="J909" t="str">
            <v/>
          </cell>
          <cell r="K909" t="str">
            <v/>
          </cell>
          <cell r="L909" t="str">
            <v/>
          </cell>
        </row>
        <row r="910">
          <cell r="D910" t="str">
            <v>8-30-2131-0000</v>
          </cell>
          <cell r="E910" t="str">
            <v>HKD</v>
          </cell>
          <cell r="F910" t="str">
            <v>HK118</v>
          </cell>
          <cell r="G910">
            <v>314930</v>
          </cell>
          <cell r="H910" t="str">
            <v>6000000</v>
          </cell>
          <cell r="I910" t="str">
            <v/>
          </cell>
          <cell r="J910" t="str">
            <v/>
          </cell>
          <cell r="K910" t="str">
            <v/>
          </cell>
          <cell r="L910" t="str">
            <v/>
          </cell>
        </row>
        <row r="911">
          <cell r="D911" t="str">
            <v>5-70-2162-9100-001</v>
          </cell>
          <cell r="E911" t="str">
            <v>HKD</v>
          </cell>
          <cell r="F911" t="str">
            <v>HK012</v>
          </cell>
          <cell r="G911">
            <v>314931</v>
          </cell>
          <cell r="H911">
            <v>6000000</v>
          </cell>
          <cell r="I911" t="str">
            <v/>
          </cell>
          <cell r="J911" t="str">
            <v/>
          </cell>
          <cell r="K911" t="str">
            <v/>
          </cell>
          <cell r="L911" t="str">
            <v/>
          </cell>
        </row>
        <row r="912">
          <cell r="D912" t="str">
            <v>5-15-2162-9100-015</v>
          </cell>
          <cell r="E912" t="str">
            <v>MOP</v>
          </cell>
          <cell r="F912" t="str">
            <v>HK028</v>
          </cell>
          <cell r="G912">
            <v>314931</v>
          </cell>
          <cell r="H912">
            <v>6000000</v>
          </cell>
          <cell r="I912" t="str">
            <v/>
          </cell>
          <cell r="J912" t="str">
            <v/>
          </cell>
          <cell r="K912" t="str">
            <v/>
          </cell>
          <cell r="L912" t="str">
            <v/>
          </cell>
        </row>
        <row r="913">
          <cell r="D913" t="str">
            <v>5-75-2162-9100-001</v>
          </cell>
          <cell r="E913" t="str">
            <v>HKD</v>
          </cell>
          <cell r="F913" t="str">
            <v>HK029</v>
          </cell>
          <cell r="G913">
            <v>314931</v>
          </cell>
          <cell r="H913">
            <v>6000000</v>
          </cell>
          <cell r="I913" t="str">
            <v/>
          </cell>
          <cell r="J913" t="str">
            <v/>
          </cell>
          <cell r="K913" t="str">
            <v/>
          </cell>
          <cell r="L913" t="str">
            <v/>
          </cell>
        </row>
        <row r="914">
          <cell r="D914" t="str">
            <v>2-11-2162-9100</v>
          </cell>
          <cell r="E914" t="str">
            <v>HKD</v>
          </cell>
          <cell r="F914" t="str">
            <v>HK001</v>
          </cell>
          <cell r="G914">
            <v>314931</v>
          </cell>
          <cell r="H914" t="str">
            <v>6000000</v>
          </cell>
          <cell r="I914" t="str">
            <v/>
          </cell>
          <cell r="J914" t="str">
            <v/>
          </cell>
          <cell r="K914" t="str">
            <v/>
          </cell>
          <cell r="L914" t="str">
            <v/>
          </cell>
        </row>
        <row r="915">
          <cell r="D915" t="str">
            <v>5-15-2162-9100-001</v>
          </cell>
          <cell r="E915" t="str">
            <v>HKD</v>
          </cell>
          <cell r="F915" t="str">
            <v>HK028</v>
          </cell>
          <cell r="G915">
            <v>314931</v>
          </cell>
          <cell r="H915" t="str">
            <v>6000000</v>
          </cell>
          <cell r="I915" t="str">
            <v/>
          </cell>
          <cell r="J915" t="str">
            <v/>
          </cell>
          <cell r="K915" t="str">
            <v/>
          </cell>
          <cell r="L915" t="str">
            <v/>
          </cell>
        </row>
        <row r="916">
          <cell r="D916" t="str">
            <v>5-11-2162-9100-001</v>
          </cell>
          <cell r="E916" t="str">
            <v>HKD</v>
          </cell>
          <cell r="F916" t="str">
            <v>HK011</v>
          </cell>
          <cell r="G916">
            <v>314931</v>
          </cell>
          <cell r="H916" t="str">
            <v>6000000</v>
          </cell>
          <cell r="I916" t="str">
            <v/>
          </cell>
          <cell r="J916" t="str">
            <v/>
          </cell>
          <cell r="K916" t="str">
            <v/>
          </cell>
          <cell r="L916" t="str">
            <v/>
          </cell>
        </row>
        <row r="917">
          <cell r="D917" t="str">
            <v>2-11-2531-2000</v>
          </cell>
          <cell r="E917" t="str">
            <v>HKD</v>
          </cell>
          <cell r="F917" t="str">
            <v>HK001</v>
          </cell>
          <cell r="G917" t="str">
            <v>319100</v>
          </cell>
          <cell r="H917" t="str">
            <v>600A000000</v>
          </cell>
          <cell r="I917" t="str">
            <v>999994</v>
          </cell>
          <cell r="J917" t="str">
            <v>C9999999</v>
          </cell>
          <cell r="K917" t="str">
            <v/>
          </cell>
          <cell r="L917" t="str">
            <v/>
          </cell>
        </row>
        <row r="918">
          <cell r="D918" t="str">
            <v>2-12-2531-2000</v>
          </cell>
          <cell r="E918" t="str">
            <v>HKD</v>
          </cell>
          <cell r="F918" t="str">
            <v>HK002</v>
          </cell>
          <cell r="G918" t="str">
            <v>319100</v>
          </cell>
          <cell r="H918" t="str">
            <v>600A000000</v>
          </cell>
          <cell r="I918" t="str">
            <v>999992</v>
          </cell>
          <cell r="J918" t="str">
            <v>C9999999</v>
          </cell>
          <cell r="K918" t="str">
            <v/>
          </cell>
          <cell r="L918" t="str">
            <v/>
          </cell>
        </row>
        <row r="919">
          <cell r="D919" t="str">
            <v>2-40-2531-2000</v>
          </cell>
          <cell r="E919" t="str">
            <v>HKD</v>
          </cell>
          <cell r="F919" t="str">
            <v>HK003</v>
          </cell>
          <cell r="G919" t="str">
            <v>319100</v>
          </cell>
          <cell r="H919" t="str">
            <v>600A000000</v>
          </cell>
          <cell r="I919" t="str">
            <v>999982</v>
          </cell>
          <cell r="J919" t="str">
            <v>C9999999</v>
          </cell>
          <cell r="K919" t="str">
            <v/>
          </cell>
          <cell r="L919" t="str">
            <v/>
          </cell>
        </row>
        <row r="920">
          <cell r="D920" t="str">
            <v>5-40-2531-3000-001</v>
          </cell>
          <cell r="E920" t="str">
            <v>HKD</v>
          </cell>
          <cell r="F920" t="str">
            <v>HK014</v>
          </cell>
          <cell r="G920" t="str">
            <v>319100</v>
          </cell>
          <cell r="H920" t="str">
            <v>600A000000</v>
          </cell>
          <cell r="I920" t="str">
            <v>999988</v>
          </cell>
          <cell r="J920" t="str">
            <v>C9999999</v>
          </cell>
          <cell r="K920" t="str">
            <v/>
          </cell>
          <cell r="L920" t="str">
            <v/>
          </cell>
        </row>
        <row r="921">
          <cell r="D921" t="str">
            <v>2-11-2531-1000</v>
          </cell>
          <cell r="E921" t="str">
            <v>HKD</v>
          </cell>
          <cell r="F921" t="str">
            <v>HK001</v>
          </cell>
          <cell r="G921" t="str">
            <v>319102</v>
          </cell>
          <cell r="H921" t="str">
            <v>600A000000</v>
          </cell>
          <cell r="I921" t="str">
            <v>999995</v>
          </cell>
          <cell r="J921" t="str">
            <v>C9999999</v>
          </cell>
          <cell r="K921" t="str">
            <v/>
          </cell>
          <cell r="L921" t="str">
            <v/>
          </cell>
        </row>
        <row r="922">
          <cell r="D922" t="str">
            <v>2-11-2531-1300</v>
          </cell>
          <cell r="E922" t="str">
            <v>HKD</v>
          </cell>
          <cell r="F922" t="str">
            <v>HK001</v>
          </cell>
          <cell r="G922" t="str">
            <v>319102</v>
          </cell>
          <cell r="H922" t="str">
            <v>600A000000</v>
          </cell>
          <cell r="I922" t="str">
            <v>999995</v>
          </cell>
          <cell r="J922" t="str">
            <v>C9999999</v>
          </cell>
          <cell r="K922" t="str">
            <v/>
          </cell>
          <cell r="L922" t="str">
            <v/>
          </cell>
        </row>
        <row r="923">
          <cell r="D923" t="str">
            <v>2-12-2531-1000</v>
          </cell>
          <cell r="E923" t="str">
            <v>HKD</v>
          </cell>
          <cell r="F923" t="str">
            <v>HK002</v>
          </cell>
          <cell r="G923" t="str">
            <v>319102</v>
          </cell>
          <cell r="H923" t="str">
            <v>600A000000</v>
          </cell>
          <cell r="I923" t="str">
            <v>999995</v>
          </cell>
          <cell r="J923" t="str">
            <v>C9999999</v>
          </cell>
          <cell r="K923" t="str">
            <v/>
          </cell>
          <cell r="L923" t="str">
            <v/>
          </cell>
        </row>
        <row r="924">
          <cell r="D924" t="str">
            <v>5-11-2531-1000-001</v>
          </cell>
          <cell r="E924" t="str">
            <v>HKD</v>
          </cell>
          <cell r="F924" t="str">
            <v>HK011</v>
          </cell>
          <cell r="G924" t="str">
            <v>319102</v>
          </cell>
          <cell r="H924" t="str">
            <v>600A000000</v>
          </cell>
          <cell r="I924" t="str">
            <v>999995</v>
          </cell>
          <cell r="J924" t="str">
            <v>C9999999</v>
          </cell>
          <cell r="K924" t="str">
            <v/>
          </cell>
          <cell r="L924" t="str">
            <v/>
          </cell>
        </row>
        <row r="925">
          <cell r="D925" t="str">
            <v>5-11-2531-1200-001</v>
          </cell>
          <cell r="E925" t="str">
            <v>HKD</v>
          </cell>
          <cell r="F925" t="str">
            <v>HK011</v>
          </cell>
          <cell r="G925" t="str">
            <v>319102</v>
          </cell>
          <cell r="H925" t="str">
            <v>600A000000</v>
          </cell>
          <cell r="I925" t="str">
            <v>999995</v>
          </cell>
          <cell r="J925" t="str">
            <v>C9999999</v>
          </cell>
          <cell r="K925" t="str">
            <v/>
          </cell>
          <cell r="L925" t="str">
            <v/>
          </cell>
        </row>
        <row r="926">
          <cell r="D926" t="str">
            <v>5-12-2531-1000-001</v>
          </cell>
          <cell r="E926" t="str">
            <v>HKD</v>
          </cell>
          <cell r="F926" t="str">
            <v>HK013</v>
          </cell>
          <cell r="G926" t="str">
            <v>319102</v>
          </cell>
          <cell r="H926" t="str">
            <v>600A000000</v>
          </cell>
          <cell r="I926" t="str">
            <v>999995</v>
          </cell>
          <cell r="J926" t="str">
            <v>C9999999</v>
          </cell>
          <cell r="K926" t="str">
            <v/>
          </cell>
          <cell r="L926" t="str">
            <v/>
          </cell>
        </row>
        <row r="927">
          <cell r="D927" t="str">
            <v>5-13-2531-3000-001</v>
          </cell>
          <cell r="E927" t="str">
            <v>HKD</v>
          </cell>
          <cell r="F927" t="str">
            <v>HK017</v>
          </cell>
          <cell r="G927" t="str">
            <v>319102</v>
          </cell>
          <cell r="H927" t="str">
            <v>600A000000</v>
          </cell>
          <cell r="I927" t="str">
            <v>665812</v>
          </cell>
          <cell r="J927" t="str">
            <v>C9999999</v>
          </cell>
          <cell r="K927" t="str">
            <v/>
          </cell>
          <cell r="L927" t="str">
            <v/>
          </cell>
        </row>
        <row r="928">
          <cell r="D928" t="str">
            <v>5-13-2531-2000-001</v>
          </cell>
          <cell r="E928" t="str">
            <v>HKD</v>
          </cell>
          <cell r="F928" t="str">
            <v>HK017</v>
          </cell>
          <cell r="G928" t="str">
            <v>319102</v>
          </cell>
          <cell r="H928" t="str">
            <v>600A000000</v>
          </cell>
          <cell r="I928" t="str">
            <v>665812</v>
          </cell>
          <cell r="J928" t="str">
            <v>C9999999</v>
          </cell>
          <cell r="K928" t="str">
            <v/>
          </cell>
          <cell r="L928" t="str">
            <v/>
          </cell>
        </row>
        <row r="929">
          <cell r="D929" t="str">
            <v>5-13-2531-1000-001</v>
          </cell>
          <cell r="E929" t="str">
            <v>HKD</v>
          </cell>
          <cell r="F929" t="str">
            <v>HK017</v>
          </cell>
          <cell r="G929" t="str">
            <v>319102</v>
          </cell>
          <cell r="H929" t="str">
            <v>600A000000</v>
          </cell>
          <cell r="I929" t="str">
            <v>665813</v>
          </cell>
          <cell r="J929" t="str">
            <v>C9999999</v>
          </cell>
          <cell r="K929" t="str">
            <v/>
          </cell>
          <cell r="L929" t="str">
            <v/>
          </cell>
        </row>
        <row r="930">
          <cell r="D930" t="str">
            <v>5-15-2531-1000-001</v>
          </cell>
          <cell r="E930" t="str">
            <v>HKD</v>
          </cell>
          <cell r="F930" t="str">
            <v>HK028</v>
          </cell>
          <cell r="G930" t="str">
            <v>319102</v>
          </cell>
          <cell r="H930" t="str">
            <v>600A000000</v>
          </cell>
          <cell r="I930">
            <v>999995</v>
          </cell>
          <cell r="J930" t="str">
            <v>C9999999</v>
          </cell>
          <cell r="K930" t="str">
            <v/>
          </cell>
          <cell r="L930" t="str">
            <v/>
          </cell>
        </row>
        <row r="931">
          <cell r="D931" t="str">
            <v>8-13-2531-6400-001</v>
          </cell>
          <cell r="E931" t="str">
            <v>HKD</v>
          </cell>
          <cell r="F931" t="str">
            <v>HK108</v>
          </cell>
          <cell r="G931" t="str">
            <v>319102</v>
          </cell>
          <cell r="H931" t="str">
            <v>600A000000</v>
          </cell>
          <cell r="I931" t="str">
            <v>665812</v>
          </cell>
          <cell r="J931" t="str">
            <v>C9999999</v>
          </cell>
          <cell r="K931" t="str">
            <v/>
          </cell>
          <cell r="L931" t="str">
            <v/>
          </cell>
        </row>
        <row r="932">
          <cell r="D932" t="str">
            <v>8-13-2531-6100-001</v>
          </cell>
          <cell r="E932" t="str">
            <v>HKD</v>
          </cell>
          <cell r="F932" t="str">
            <v>HK108</v>
          </cell>
          <cell r="G932" t="str">
            <v>319102</v>
          </cell>
          <cell r="H932" t="str">
            <v>600A000000</v>
          </cell>
          <cell r="I932" t="str">
            <v>665812</v>
          </cell>
          <cell r="J932" t="str">
            <v>C9999999</v>
          </cell>
          <cell r="K932" t="str">
            <v/>
          </cell>
          <cell r="L932" t="str">
            <v/>
          </cell>
        </row>
        <row r="933">
          <cell r="D933" t="str">
            <v>8-13-2531-5100-001</v>
          </cell>
          <cell r="E933" t="str">
            <v>HKD</v>
          </cell>
          <cell r="F933" t="str">
            <v>HK108</v>
          </cell>
          <cell r="G933" t="str">
            <v>319102</v>
          </cell>
          <cell r="H933" t="str">
            <v>600A000000</v>
          </cell>
          <cell r="I933" t="str">
            <v>665813</v>
          </cell>
          <cell r="J933" t="str">
            <v>C9999999</v>
          </cell>
          <cell r="K933" t="str">
            <v/>
          </cell>
          <cell r="L933" t="str">
            <v/>
          </cell>
        </row>
        <row r="934">
          <cell r="D934" t="str">
            <v>N-11-2210-1100</v>
          </cell>
          <cell r="E934" t="str">
            <v>TWD</v>
          </cell>
          <cell r="F934" t="str">
            <v>HK123</v>
          </cell>
          <cell r="G934" t="str">
            <v>319102</v>
          </cell>
          <cell r="H934" t="str">
            <v>600A000000</v>
          </cell>
          <cell r="I934" t="str">
            <v>999995</v>
          </cell>
          <cell r="J934" t="str">
            <v>C9999999</v>
          </cell>
          <cell r="K934" t="str">
            <v/>
          </cell>
          <cell r="L934" t="str">
            <v/>
          </cell>
        </row>
        <row r="935">
          <cell r="D935" t="str">
            <v>5-16-2531-1308-008</v>
          </cell>
          <cell r="E935" t="str">
            <v>GBP</v>
          </cell>
          <cell r="F935" t="str">
            <v>HK044</v>
          </cell>
          <cell r="G935">
            <v>319103</v>
          </cell>
          <cell r="H935" t="str">
            <v>600A000000</v>
          </cell>
          <cell r="I935">
            <v>213381</v>
          </cell>
          <cell r="J935" t="str">
            <v>C9999999</v>
          </cell>
          <cell r="K935" t="str">
            <v/>
          </cell>
          <cell r="L935" t="str">
            <v/>
          </cell>
        </row>
        <row r="936">
          <cell r="D936" t="str">
            <v>5-16-2531-1102</v>
          </cell>
          <cell r="E936" t="str">
            <v>USD</v>
          </cell>
          <cell r="F936" t="str">
            <v>HK044</v>
          </cell>
          <cell r="G936">
            <v>319104</v>
          </cell>
          <cell r="H936" t="str">
            <v>600A000000</v>
          </cell>
          <cell r="I936">
            <v>213381</v>
          </cell>
          <cell r="J936" t="str">
            <v>C9999999</v>
          </cell>
          <cell r="K936" t="str">
            <v/>
          </cell>
          <cell r="L936" t="str">
            <v/>
          </cell>
        </row>
        <row r="937">
          <cell r="D937" t="str">
            <v>5-16-2531-1302</v>
          </cell>
          <cell r="E937" t="str">
            <v>USD</v>
          </cell>
          <cell r="F937" t="str">
            <v>HK044</v>
          </cell>
          <cell r="G937">
            <v>319105</v>
          </cell>
          <cell r="H937" t="str">
            <v>600A000000</v>
          </cell>
          <cell r="I937">
            <v>213381</v>
          </cell>
          <cell r="J937" t="str">
            <v>C9999999</v>
          </cell>
          <cell r="K937" t="str">
            <v/>
          </cell>
          <cell r="L937" t="str">
            <v/>
          </cell>
        </row>
        <row r="938">
          <cell r="D938" t="str">
            <v>5-15-2134-1000</v>
          </cell>
          <cell r="E938" t="str">
            <v>USD</v>
          </cell>
          <cell r="F938" t="str">
            <v>HK028</v>
          </cell>
          <cell r="G938">
            <v>319107</v>
          </cell>
          <cell r="H938" t="str">
            <v>600A000000</v>
          </cell>
          <cell r="I938">
            <v>999995</v>
          </cell>
          <cell r="J938" t="str">
            <v>C9999999</v>
          </cell>
          <cell r="K938" t="str">
            <v/>
          </cell>
          <cell r="L938" t="str">
            <v/>
          </cell>
        </row>
        <row r="939">
          <cell r="D939" t="str">
            <v>5-15-2131-1000-001</v>
          </cell>
          <cell r="E939" t="str">
            <v>HKD</v>
          </cell>
          <cell r="F939" t="str">
            <v>HK028</v>
          </cell>
          <cell r="G939" t="str">
            <v>319107</v>
          </cell>
          <cell r="H939" t="str">
            <v>600A000000</v>
          </cell>
          <cell r="I939" t="str">
            <v>999995</v>
          </cell>
          <cell r="J939" t="str">
            <v>C9999999</v>
          </cell>
          <cell r="K939" t="str">
            <v/>
          </cell>
          <cell r="L939" t="str">
            <v/>
          </cell>
        </row>
        <row r="940">
          <cell r="D940" t="str">
            <v>5-15-2134-1000-001</v>
          </cell>
          <cell r="E940" t="str">
            <v>HKD</v>
          </cell>
          <cell r="F940" t="str">
            <v>HK028</v>
          </cell>
          <cell r="G940" t="str">
            <v>319107</v>
          </cell>
          <cell r="H940" t="str">
            <v>600A000000</v>
          </cell>
          <cell r="I940" t="str">
            <v>999995</v>
          </cell>
          <cell r="J940" t="str">
            <v>C9999999</v>
          </cell>
          <cell r="K940" t="str">
            <v/>
          </cell>
          <cell r="L940" t="str">
            <v/>
          </cell>
        </row>
        <row r="941">
          <cell r="D941" t="str">
            <v>5-40-2136-3000-001</v>
          </cell>
          <cell r="E941" t="str">
            <v>HKD</v>
          </cell>
          <cell r="F941" t="str">
            <v>HK014</v>
          </cell>
          <cell r="G941" t="str">
            <v>319113</v>
          </cell>
          <cell r="H941" t="str">
            <v>600A000000</v>
          </cell>
          <cell r="I941" t="str">
            <v>999988</v>
          </cell>
          <cell r="J941" t="str">
            <v>C9999999</v>
          </cell>
          <cell r="K941" t="str">
            <v/>
          </cell>
          <cell r="L941" t="str">
            <v/>
          </cell>
        </row>
        <row r="942">
          <cell r="D942" t="str">
            <v>2-11-2156-2002</v>
          </cell>
          <cell r="E942" t="str">
            <v>USD</v>
          </cell>
          <cell r="F942" t="str">
            <v>HK001</v>
          </cell>
          <cell r="G942">
            <v>319115</v>
          </cell>
          <cell r="H942" t="str">
            <v>600A000000</v>
          </cell>
          <cell r="I942">
            <v>999994</v>
          </cell>
          <cell r="J942" t="str">
            <v>C9999999</v>
          </cell>
          <cell r="K942" t="str">
            <v/>
          </cell>
          <cell r="L942" t="str">
            <v/>
          </cell>
        </row>
        <row r="943">
          <cell r="D943" t="str">
            <v>2-11-2156-2004</v>
          </cell>
          <cell r="E943" t="str">
            <v>SGD</v>
          </cell>
          <cell r="F943" t="str">
            <v>HK001</v>
          </cell>
          <cell r="G943">
            <v>319115</v>
          </cell>
          <cell r="H943" t="str">
            <v>600A000000</v>
          </cell>
          <cell r="I943">
            <v>999994</v>
          </cell>
          <cell r="J943" t="str">
            <v>C9999999</v>
          </cell>
          <cell r="K943" t="str">
            <v/>
          </cell>
          <cell r="L943" t="str">
            <v/>
          </cell>
        </row>
        <row r="944">
          <cell r="D944" t="str">
            <v>2-11-2156-2001</v>
          </cell>
          <cell r="E944" t="str">
            <v>HKD</v>
          </cell>
          <cell r="F944" t="str">
            <v>HK001</v>
          </cell>
          <cell r="G944" t="str">
            <v>319115</v>
          </cell>
          <cell r="H944" t="str">
            <v>600A000000</v>
          </cell>
          <cell r="I944" t="str">
            <v>999994</v>
          </cell>
          <cell r="J944" t="str">
            <v>C9999999</v>
          </cell>
          <cell r="K944" t="str">
            <v/>
          </cell>
          <cell r="L944" t="str">
            <v/>
          </cell>
        </row>
        <row r="945">
          <cell r="D945" t="str">
            <v>2-11-2156-2000</v>
          </cell>
          <cell r="E945" t="str">
            <v>HKD</v>
          </cell>
          <cell r="F945" t="str">
            <v>HK001</v>
          </cell>
          <cell r="G945" t="str">
            <v>319115</v>
          </cell>
          <cell r="H945" t="str">
            <v>600A000000</v>
          </cell>
          <cell r="I945" t="str">
            <v>999994</v>
          </cell>
          <cell r="J945" t="str">
            <v>C9999999</v>
          </cell>
          <cell r="K945" t="str">
            <v/>
          </cell>
          <cell r="L945" t="str">
            <v/>
          </cell>
        </row>
        <row r="946">
          <cell r="D946" t="str">
            <v>2-12-2156-2002</v>
          </cell>
          <cell r="E946" t="str">
            <v>USD</v>
          </cell>
          <cell r="F946" t="str">
            <v>HK002</v>
          </cell>
          <cell r="G946">
            <v>319115</v>
          </cell>
          <cell r="H946" t="str">
            <v>600A000000</v>
          </cell>
          <cell r="I946">
            <v>999992</v>
          </cell>
          <cell r="J946" t="str">
            <v>C9999999</v>
          </cell>
          <cell r="K946" t="str">
            <v/>
          </cell>
          <cell r="L946" t="str">
            <v/>
          </cell>
        </row>
        <row r="947">
          <cell r="D947" t="str">
            <v>2-12-2156-2003</v>
          </cell>
          <cell r="E947" t="str">
            <v>YEN</v>
          </cell>
          <cell r="F947" t="str">
            <v>HK002</v>
          </cell>
          <cell r="G947">
            <v>319115</v>
          </cell>
          <cell r="H947" t="str">
            <v>600A000000</v>
          </cell>
          <cell r="I947">
            <v>999992</v>
          </cell>
          <cell r="J947" t="str">
            <v>C9999999</v>
          </cell>
          <cell r="K947" t="str">
            <v/>
          </cell>
          <cell r="L947" t="str">
            <v/>
          </cell>
        </row>
        <row r="948">
          <cell r="D948" t="str">
            <v>2-12-2156-2004</v>
          </cell>
          <cell r="E948" t="str">
            <v>SGD</v>
          </cell>
          <cell r="F948" t="str">
            <v>HK002</v>
          </cell>
          <cell r="G948">
            <v>319115</v>
          </cell>
          <cell r="H948" t="str">
            <v>600A000000</v>
          </cell>
          <cell r="I948">
            <v>999992</v>
          </cell>
          <cell r="J948" t="str">
            <v>C9999999</v>
          </cell>
          <cell r="K948" t="str">
            <v/>
          </cell>
          <cell r="L948" t="str">
            <v/>
          </cell>
        </row>
        <row r="949">
          <cell r="D949" t="str">
            <v>2-12-2156-2000</v>
          </cell>
          <cell r="E949" t="str">
            <v>HKD</v>
          </cell>
          <cell r="F949" t="str">
            <v>HK002</v>
          </cell>
          <cell r="G949" t="str">
            <v>319115</v>
          </cell>
          <cell r="H949" t="str">
            <v>600A000000</v>
          </cell>
          <cell r="I949" t="str">
            <v>999992</v>
          </cell>
          <cell r="J949" t="str">
            <v>C9999999</v>
          </cell>
          <cell r="K949" t="str">
            <v/>
          </cell>
          <cell r="L949" t="str">
            <v/>
          </cell>
        </row>
        <row r="950">
          <cell r="D950" t="str">
            <v>2-12-2156-2001</v>
          </cell>
          <cell r="E950" t="str">
            <v>HKD</v>
          </cell>
          <cell r="F950" t="str">
            <v>HK002</v>
          </cell>
          <cell r="G950" t="str">
            <v>319115</v>
          </cell>
          <cell r="H950" t="str">
            <v>600A000000</v>
          </cell>
          <cell r="I950" t="str">
            <v>999992</v>
          </cell>
          <cell r="J950" t="str">
            <v>C9999999</v>
          </cell>
          <cell r="K950" t="str">
            <v/>
          </cell>
          <cell r="L950" t="str">
            <v/>
          </cell>
        </row>
        <row r="951">
          <cell r="D951" t="str">
            <v>2-40-2156-2002</v>
          </cell>
          <cell r="E951" t="str">
            <v>USD</v>
          </cell>
          <cell r="F951" t="str">
            <v>HK003</v>
          </cell>
          <cell r="G951">
            <v>319115</v>
          </cell>
          <cell r="H951" t="str">
            <v>600A000000</v>
          </cell>
          <cell r="I951">
            <v>999982</v>
          </cell>
          <cell r="J951" t="str">
            <v>C9999999</v>
          </cell>
          <cell r="K951" t="str">
            <v/>
          </cell>
          <cell r="L951" t="str">
            <v/>
          </cell>
        </row>
        <row r="952">
          <cell r="D952" t="str">
            <v>2-40-2156-2003</v>
          </cell>
          <cell r="E952" t="str">
            <v>YEN</v>
          </cell>
          <cell r="F952" t="str">
            <v>HK003</v>
          </cell>
          <cell r="G952">
            <v>319115</v>
          </cell>
          <cell r="H952" t="str">
            <v>600A000000</v>
          </cell>
          <cell r="I952">
            <v>999982</v>
          </cell>
          <cell r="J952" t="str">
            <v>C9999999</v>
          </cell>
          <cell r="K952" t="str">
            <v/>
          </cell>
          <cell r="L952" t="str">
            <v/>
          </cell>
        </row>
        <row r="953">
          <cell r="D953" t="str">
            <v>2-40-2156-2004</v>
          </cell>
          <cell r="E953" t="str">
            <v>SGD</v>
          </cell>
          <cell r="F953" t="str">
            <v>HK003</v>
          </cell>
          <cell r="G953">
            <v>319115</v>
          </cell>
          <cell r="H953" t="str">
            <v>600A000000</v>
          </cell>
          <cell r="I953">
            <v>999982</v>
          </cell>
          <cell r="J953" t="str">
            <v>C9999999</v>
          </cell>
          <cell r="K953" t="str">
            <v/>
          </cell>
          <cell r="L953" t="str">
            <v/>
          </cell>
        </row>
        <row r="954">
          <cell r="D954" t="str">
            <v>2-40-2156-2001</v>
          </cell>
          <cell r="E954" t="str">
            <v>HKD</v>
          </cell>
          <cell r="F954" t="str">
            <v>HK003</v>
          </cell>
          <cell r="G954" t="str">
            <v>319115</v>
          </cell>
          <cell r="H954" t="str">
            <v>600A000000</v>
          </cell>
          <cell r="I954" t="str">
            <v>999982</v>
          </cell>
          <cell r="J954" t="str">
            <v>C9999999</v>
          </cell>
          <cell r="K954" t="str">
            <v/>
          </cell>
          <cell r="L954" t="str">
            <v/>
          </cell>
        </row>
        <row r="955">
          <cell r="D955" t="str">
            <v>2-40-2156-2000</v>
          </cell>
          <cell r="E955" t="str">
            <v>HKD</v>
          </cell>
          <cell r="F955" t="str">
            <v>HK003</v>
          </cell>
          <cell r="G955" t="str">
            <v>319115</v>
          </cell>
          <cell r="H955" t="str">
            <v>600A000000</v>
          </cell>
          <cell r="I955" t="str">
            <v>999982</v>
          </cell>
          <cell r="J955" t="str">
            <v>C9999999</v>
          </cell>
          <cell r="K955" t="str">
            <v/>
          </cell>
          <cell r="L955" t="str">
            <v/>
          </cell>
        </row>
        <row r="956">
          <cell r="D956" t="str">
            <v>5-11-2156-2001-001</v>
          </cell>
          <cell r="E956" t="str">
            <v>HKD</v>
          </cell>
          <cell r="F956" t="str">
            <v>HK011</v>
          </cell>
          <cell r="G956" t="str">
            <v>319115</v>
          </cell>
          <cell r="H956" t="str">
            <v>600A000000</v>
          </cell>
          <cell r="I956" t="str">
            <v>999994</v>
          </cell>
          <cell r="J956" t="str">
            <v>C9999999</v>
          </cell>
          <cell r="K956" t="str">
            <v/>
          </cell>
          <cell r="L956" t="str">
            <v/>
          </cell>
        </row>
        <row r="957">
          <cell r="D957" t="str">
            <v>2-40-1163-2000</v>
          </cell>
          <cell r="E957" t="str">
            <v>HKD</v>
          </cell>
          <cell r="F957" t="str">
            <v>HK003</v>
          </cell>
          <cell r="G957" t="str">
            <v>319116</v>
          </cell>
          <cell r="H957" t="str">
            <v>600A000000</v>
          </cell>
          <cell r="I957" t="str">
            <v>999982</v>
          </cell>
          <cell r="J957" t="str">
            <v>C9999999</v>
          </cell>
          <cell r="K957" t="str">
            <v/>
          </cell>
          <cell r="L957" t="str">
            <v/>
          </cell>
        </row>
        <row r="958">
          <cell r="D958" t="str">
            <v>5-40-1163-3000-001</v>
          </cell>
          <cell r="E958" t="str">
            <v>HKD</v>
          </cell>
          <cell r="F958" t="str">
            <v>HK014</v>
          </cell>
          <cell r="G958" t="str">
            <v>319116</v>
          </cell>
          <cell r="H958" t="str">
            <v>600A000000</v>
          </cell>
          <cell r="I958" t="str">
            <v>999988</v>
          </cell>
          <cell r="J958" t="str">
            <v>C9999999</v>
          </cell>
          <cell r="K958" t="str">
            <v/>
          </cell>
          <cell r="L958" t="str">
            <v/>
          </cell>
        </row>
        <row r="959">
          <cell r="D959" t="str">
            <v>2-11-2161-9000</v>
          </cell>
          <cell r="E959" t="str">
            <v>HKD</v>
          </cell>
          <cell r="F959" t="str">
            <v>HK001</v>
          </cell>
          <cell r="G959" t="str">
            <v>320000</v>
          </cell>
          <cell r="H959">
            <v>6000000</v>
          </cell>
          <cell r="I959" t="str">
            <v/>
          </cell>
          <cell r="J959" t="str">
            <v/>
          </cell>
          <cell r="K959" t="str">
            <v/>
          </cell>
          <cell r="L959" t="str">
            <v>M0032</v>
          </cell>
        </row>
        <row r="960">
          <cell r="D960" t="str">
            <v>2-40-2161-1000</v>
          </cell>
          <cell r="E960" t="str">
            <v>HKD</v>
          </cell>
          <cell r="F960" t="str">
            <v>HK003</v>
          </cell>
          <cell r="G960">
            <v>320000</v>
          </cell>
          <cell r="H960">
            <v>6000000</v>
          </cell>
          <cell r="I960" t="str">
            <v/>
          </cell>
          <cell r="J960" t="str">
            <v/>
          </cell>
          <cell r="K960" t="str">
            <v/>
          </cell>
          <cell r="L960" t="str">
            <v>M0032</v>
          </cell>
        </row>
        <row r="961">
          <cell r="D961" t="str">
            <v>2-40-2160-9000</v>
          </cell>
          <cell r="E961" t="str">
            <v>HKD</v>
          </cell>
          <cell r="F961" t="str">
            <v>HK003</v>
          </cell>
          <cell r="G961" t="str">
            <v>320000</v>
          </cell>
          <cell r="H961">
            <v>6000000</v>
          </cell>
          <cell r="I961" t="str">
            <v/>
          </cell>
          <cell r="J961" t="str">
            <v/>
          </cell>
          <cell r="K961" t="str">
            <v/>
          </cell>
          <cell r="L961" t="str">
            <v>M0032</v>
          </cell>
        </row>
        <row r="962">
          <cell r="D962" t="str">
            <v>2-40-2160-9100</v>
          </cell>
          <cell r="E962" t="str">
            <v>HKD</v>
          </cell>
          <cell r="F962" t="str">
            <v>HK003</v>
          </cell>
          <cell r="G962" t="str">
            <v>320000</v>
          </cell>
          <cell r="H962">
            <v>6000000</v>
          </cell>
          <cell r="I962" t="str">
            <v/>
          </cell>
          <cell r="J962" t="str">
            <v/>
          </cell>
          <cell r="K962" t="str">
            <v/>
          </cell>
          <cell r="L962" t="str">
            <v>M0032</v>
          </cell>
        </row>
        <row r="963">
          <cell r="D963" t="str">
            <v>5-11-2161-1300-001</v>
          </cell>
          <cell r="E963" t="str">
            <v>HKD</v>
          </cell>
          <cell r="F963" t="str">
            <v>HK011</v>
          </cell>
          <cell r="G963">
            <v>320000</v>
          </cell>
          <cell r="H963">
            <v>6000000</v>
          </cell>
          <cell r="I963" t="str">
            <v/>
          </cell>
          <cell r="J963" t="str">
            <v/>
          </cell>
          <cell r="K963" t="str">
            <v/>
          </cell>
          <cell r="L963" t="str">
            <v>M0005</v>
          </cell>
        </row>
        <row r="964">
          <cell r="D964" t="str">
            <v>5-11-2160-9000-001</v>
          </cell>
          <cell r="E964" t="str">
            <v>HKD</v>
          </cell>
          <cell r="F964" t="str">
            <v>HK011</v>
          </cell>
          <cell r="G964">
            <v>320000</v>
          </cell>
          <cell r="H964">
            <v>6000000</v>
          </cell>
          <cell r="I964" t="str">
            <v/>
          </cell>
          <cell r="J964" t="str">
            <v/>
          </cell>
          <cell r="K964" t="str">
            <v/>
          </cell>
          <cell r="L964" t="str">
            <v>M0022</v>
          </cell>
        </row>
        <row r="965">
          <cell r="D965" t="str">
            <v>5-11-2161-9100</v>
          </cell>
          <cell r="E965" t="str">
            <v>USD</v>
          </cell>
          <cell r="F965" t="str">
            <v>HK011</v>
          </cell>
          <cell r="G965">
            <v>320000</v>
          </cell>
          <cell r="H965">
            <v>6000000</v>
          </cell>
          <cell r="I965" t="str">
            <v/>
          </cell>
          <cell r="J965" t="str">
            <v/>
          </cell>
          <cell r="K965" t="str">
            <v/>
          </cell>
          <cell r="L965" t="str">
            <v>M0036</v>
          </cell>
        </row>
        <row r="966">
          <cell r="D966" t="str">
            <v>5-11-2161-1200-001</v>
          </cell>
          <cell r="E966" t="str">
            <v>HKD</v>
          </cell>
          <cell r="F966" t="str">
            <v>HK011</v>
          </cell>
          <cell r="G966" t="str">
            <v>320000</v>
          </cell>
          <cell r="H966">
            <v>6000000</v>
          </cell>
          <cell r="I966" t="str">
            <v/>
          </cell>
          <cell r="J966" t="str">
            <v/>
          </cell>
          <cell r="K966" t="str">
            <v/>
          </cell>
          <cell r="L966" t="str">
            <v>M0032</v>
          </cell>
        </row>
        <row r="967">
          <cell r="D967" t="str">
            <v>5-11-2161-2000-001</v>
          </cell>
          <cell r="E967" t="str">
            <v>HKD</v>
          </cell>
          <cell r="F967" t="str">
            <v>HK011</v>
          </cell>
          <cell r="G967" t="str">
            <v>320000</v>
          </cell>
          <cell r="H967">
            <v>6000000</v>
          </cell>
          <cell r="I967" t="str">
            <v/>
          </cell>
          <cell r="J967" t="str">
            <v/>
          </cell>
          <cell r="K967" t="str">
            <v/>
          </cell>
          <cell r="L967" t="str">
            <v>M0032</v>
          </cell>
        </row>
        <row r="968">
          <cell r="D968" t="str">
            <v>5-15-2161-9100-015</v>
          </cell>
          <cell r="E968" t="str">
            <v>MOP</v>
          </cell>
          <cell r="F968" t="str">
            <v>HK028</v>
          </cell>
          <cell r="G968">
            <v>320000</v>
          </cell>
          <cell r="H968">
            <v>6000000</v>
          </cell>
          <cell r="I968" t="str">
            <v/>
          </cell>
          <cell r="J968" t="str">
            <v/>
          </cell>
          <cell r="K968" t="str">
            <v/>
          </cell>
          <cell r="L968" t="str">
            <v>M0017</v>
          </cell>
        </row>
        <row r="969">
          <cell r="D969" t="str">
            <v>5-21-2165-2100-001</v>
          </cell>
          <cell r="E969" t="str">
            <v>HKD</v>
          </cell>
          <cell r="F969" t="str">
            <v>HK031</v>
          </cell>
          <cell r="G969" t="str">
            <v>320000</v>
          </cell>
          <cell r="H969">
            <v>6000000</v>
          </cell>
          <cell r="I969" t="str">
            <v/>
          </cell>
          <cell r="J969" t="str">
            <v/>
          </cell>
          <cell r="K969" t="str">
            <v/>
          </cell>
          <cell r="L969" t="str">
            <v>M0032</v>
          </cell>
        </row>
        <row r="970">
          <cell r="D970" t="str">
            <v>5-22-2165-2100-001</v>
          </cell>
          <cell r="E970" t="str">
            <v>HKD</v>
          </cell>
          <cell r="F970" t="str">
            <v>HK032</v>
          </cell>
          <cell r="G970" t="str">
            <v>320000</v>
          </cell>
          <cell r="H970">
            <v>6000000</v>
          </cell>
          <cell r="I970" t="str">
            <v/>
          </cell>
          <cell r="J970" t="str">
            <v/>
          </cell>
          <cell r="K970" t="str">
            <v/>
          </cell>
          <cell r="L970" t="str">
            <v>M0032</v>
          </cell>
        </row>
        <row r="971">
          <cell r="D971" t="str">
            <v>5-23-2165-2100-001</v>
          </cell>
          <cell r="E971" t="str">
            <v>HKD</v>
          </cell>
          <cell r="F971" t="str">
            <v>HK033</v>
          </cell>
          <cell r="G971" t="str">
            <v>320000</v>
          </cell>
          <cell r="H971">
            <v>6000000</v>
          </cell>
          <cell r="I971" t="str">
            <v/>
          </cell>
          <cell r="J971" t="str">
            <v/>
          </cell>
          <cell r="K971" t="str">
            <v/>
          </cell>
          <cell r="L971" t="str">
            <v>M0032</v>
          </cell>
        </row>
        <row r="972">
          <cell r="D972" t="str">
            <v>5-24-2165-2100-001</v>
          </cell>
          <cell r="E972" t="str">
            <v>HKD</v>
          </cell>
          <cell r="F972" t="str">
            <v>HK034</v>
          </cell>
          <cell r="G972" t="str">
            <v>320000</v>
          </cell>
          <cell r="H972">
            <v>6000000</v>
          </cell>
          <cell r="I972" t="str">
            <v/>
          </cell>
          <cell r="J972" t="str">
            <v/>
          </cell>
          <cell r="K972" t="str">
            <v/>
          </cell>
          <cell r="L972" t="str">
            <v>M0032</v>
          </cell>
        </row>
        <row r="973">
          <cell r="D973" t="str">
            <v>5-25-2165-2100-001</v>
          </cell>
          <cell r="E973" t="str">
            <v>HKD</v>
          </cell>
          <cell r="F973" t="str">
            <v>HK035</v>
          </cell>
          <cell r="G973" t="str">
            <v>320000</v>
          </cell>
          <cell r="H973">
            <v>6000000</v>
          </cell>
          <cell r="I973" t="str">
            <v/>
          </cell>
          <cell r="J973" t="str">
            <v/>
          </cell>
          <cell r="K973" t="str">
            <v/>
          </cell>
          <cell r="L973" t="str">
            <v>M0032</v>
          </cell>
        </row>
        <row r="974">
          <cell r="D974" t="str">
            <v>5-26-2165-2100-001</v>
          </cell>
          <cell r="E974" t="str">
            <v>HKD</v>
          </cell>
          <cell r="F974" t="str">
            <v>HK036</v>
          </cell>
          <cell r="G974" t="str">
            <v>320000</v>
          </cell>
          <cell r="H974">
            <v>6000000</v>
          </cell>
          <cell r="I974" t="str">
            <v/>
          </cell>
          <cell r="J974" t="str">
            <v/>
          </cell>
          <cell r="K974" t="str">
            <v/>
          </cell>
          <cell r="L974" t="str">
            <v>M0032</v>
          </cell>
        </row>
        <row r="975">
          <cell r="D975" t="str">
            <v>5-27-2165-2100-001</v>
          </cell>
          <cell r="E975" t="str">
            <v>HKD</v>
          </cell>
          <cell r="F975" t="str">
            <v>HK037</v>
          </cell>
          <cell r="G975" t="str">
            <v>320000</v>
          </cell>
          <cell r="H975">
            <v>6000000</v>
          </cell>
          <cell r="I975" t="str">
            <v/>
          </cell>
          <cell r="J975" t="str">
            <v/>
          </cell>
          <cell r="K975" t="str">
            <v/>
          </cell>
          <cell r="L975" t="str">
            <v>M0032</v>
          </cell>
        </row>
        <row r="976">
          <cell r="D976" t="str">
            <v>A-60-2161-9000-001</v>
          </cell>
          <cell r="E976" t="str">
            <v>HKD</v>
          </cell>
          <cell r="F976" t="str">
            <v>HK109</v>
          </cell>
          <cell r="G976" t="str">
            <v>320000</v>
          </cell>
          <cell r="H976">
            <v>6000000</v>
          </cell>
          <cell r="I976" t="str">
            <v/>
          </cell>
          <cell r="J976" t="str">
            <v/>
          </cell>
          <cell r="K976" t="str">
            <v/>
          </cell>
          <cell r="L976" t="str">
            <v>M0032</v>
          </cell>
        </row>
        <row r="977">
          <cell r="D977" t="str">
            <v>2-11-2161-9100</v>
          </cell>
          <cell r="E977" t="str">
            <v>HKD</v>
          </cell>
          <cell r="F977" t="str">
            <v>HK001</v>
          </cell>
          <cell r="G977" t="str">
            <v>320000</v>
          </cell>
          <cell r="H977" t="str">
            <v>6000000</v>
          </cell>
          <cell r="I977" t="str">
            <v/>
          </cell>
          <cell r="J977" t="str">
            <v/>
          </cell>
          <cell r="K977" t="str">
            <v/>
          </cell>
          <cell r="L977" t="str">
            <v>M0017</v>
          </cell>
        </row>
        <row r="978">
          <cell r="D978" t="str">
            <v>2-11-2161-8000</v>
          </cell>
          <cell r="E978" t="str">
            <v>HKD</v>
          </cell>
          <cell r="F978" t="str">
            <v>HK001</v>
          </cell>
          <cell r="G978" t="str">
            <v>320000</v>
          </cell>
          <cell r="H978" t="str">
            <v>6000000</v>
          </cell>
          <cell r="I978" t="str">
            <v/>
          </cell>
          <cell r="J978" t="str">
            <v/>
          </cell>
          <cell r="K978" t="str">
            <v/>
          </cell>
          <cell r="L978" t="str">
            <v>M0014</v>
          </cell>
        </row>
        <row r="979">
          <cell r="D979" t="str">
            <v>2-40-2161-9000</v>
          </cell>
          <cell r="E979" t="str">
            <v>HKD</v>
          </cell>
          <cell r="F979" t="str">
            <v>HK003</v>
          </cell>
          <cell r="G979" t="str">
            <v>320000</v>
          </cell>
          <cell r="H979" t="str">
            <v>6000000</v>
          </cell>
          <cell r="I979" t="str">
            <v/>
          </cell>
          <cell r="J979" t="str">
            <v/>
          </cell>
          <cell r="K979" t="str">
            <v/>
          </cell>
          <cell r="L979" t="str">
            <v>M0020</v>
          </cell>
        </row>
        <row r="980">
          <cell r="D980" t="str">
            <v>2-40-2161-5000</v>
          </cell>
          <cell r="E980" t="str">
            <v>HKD</v>
          </cell>
          <cell r="F980" t="str">
            <v>HK003</v>
          </cell>
          <cell r="G980" t="str">
            <v>320000</v>
          </cell>
          <cell r="H980" t="str">
            <v>6000000</v>
          </cell>
          <cell r="I980" t="str">
            <v/>
          </cell>
          <cell r="J980" t="str">
            <v/>
          </cell>
          <cell r="K980" t="str">
            <v/>
          </cell>
          <cell r="L980" t="str">
            <v>M0019</v>
          </cell>
        </row>
        <row r="981">
          <cell r="D981" t="str">
            <v>2-40-2161-2100</v>
          </cell>
          <cell r="E981" t="str">
            <v>HKD</v>
          </cell>
          <cell r="F981" t="str">
            <v>HK003</v>
          </cell>
          <cell r="G981" t="str">
            <v>320000</v>
          </cell>
          <cell r="H981" t="str">
            <v>6000000</v>
          </cell>
          <cell r="I981" t="str">
            <v/>
          </cell>
          <cell r="J981" t="str">
            <v/>
          </cell>
          <cell r="K981" t="str">
            <v/>
          </cell>
          <cell r="L981" t="str">
            <v>M0018</v>
          </cell>
        </row>
        <row r="982">
          <cell r="D982" t="str">
            <v>5-11-2161-9100-001</v>
          </cell>
          <cell r="E982" t="str">
            <v>HKD</v>
          </cell>
          <cell r="F982" t="str">
            <v>HK011</v>
          </cell>
          <cell r="G982" t="str">
            <v>320000</v>
          </cell>
          <cell r="H982" t="str">
            <v>6000000</v>
          </cell>
          <cell r="I982" t="str">
            <v/>
          </cell>
          <cell r="J982" t="str">
            <v/>
          </cell>
          <cell r="K982" t="str">
            <v/>
          </cell>
          <cell r="L982" t="str">
            <v>M0036</v>
          </cell>
        </row>
        <row r="983">
          <cell r="D983" t="str">
            <v>5-40-2161-3100-001</v>
          </cell>
          <cell r="E983" t="str">
            <v>HKD</v>
          </cell>
          <cell r="F983" t="str">
            <v>HK014</v>
          </cell>
          <cell r="G983" t="str">
            <v>320000</v>
          </cell>
          <cell r="H983" t="str">
            <v>6000000</v>
          </cell>
          <cell r="I983" t="str">
            <v/>
          </cell>
          <cell r="J983" t="str">
            <v/>
          </cell>
          <cell r="K983" t="str">
            <v/>
          </cell>
          <cell r="L983" t="str">
            <v>M0033</v>
          </cell>
        </row>
        <row r="984">
          <cell r="D984" t="str">
            <v>5-40-2161-3500-001</v>
          </cell>
          <cell r="E984" t="str">
            <v>HKD</v>
          </cell>
          <cell r="F984" t="str">
            <v>HK014</v>
          </cell>
          <cell r="G984" t="str">
            <v>320000</v>
          </cell>
          <cell r="H984" t="str">
            <v>6000000</v>
          </cell>
          <cell r="I984" t="str">
            <v/>
          </cell>
          <cell r="J984" t="str">
            <v/>
          </cell>
          <cell r="K984" t="str">
            <v/>
          </cell>
          <cell r="L984" t="str">
            <v>M0029</v>
          </cell>
        </row>
        <row r="985">
          <cell r="D985" t="str">
            <v>5-40-2161-3400-001</v>
          </cell>
          <cell r="E985" t="str">
            <v>HKD</v>
          </cell>
          <cell r="F985" t="str">
            <v>HK014</v>
          </cell>
          <cell r="G985" t="str">
            <v>320000</v>
          </cell>
          <cell r="H985" t="str">
            <v>6000000</v>
          </cell>
          <cell r="I985" t="str">
            <v/>
          </cell>
          <cell r="J985" t="str">
            <v/>
          </cell>
          <cell r="K985" t="str">
            <v/>
          </cell>
          <cell r="L985" t="str">
            <v>M0028</v>
          </cell>
        </row>
        <row r="986">
          <cell r="D986" t="str">
            <v>5-40-2161-3200-001</v>
          </cell>
          <cell r="E986" t="str">
            <v>HKD</v>
          </cell>
          <cell r="F986" t="str">
            <v>HK014</v>
          </cell>
          <cell r="G986" t="str">
            <v>320000</v>
          </cell>
          <cell r="H986" t="str">
            <v>6000000</v>
          </cell>
          <cell r="I986" t="str">
            <v/>
          </cell>
          <cell r="J986" t="str">
            <v/>
          </cell>
          <cell r="K986" t="str">
            <v/>
          </cell>
          <cell r="L986" t="str">
            <v>M0026</v>
          </cell>
        </row>
        <row r="987">
          <cell r="D987" t="str">
            <v>5-40-2161-3300-001</v>
          </cell>
          <cell r="E987" t="str">
            <v>HKD</v>
          </cell>
          <cell r="F987" t="str">
            <v>HK014</v>
          </cell>
          <cell r="G987" t="str">
            <v>320000</v>
          </cell>
          <cell r="H987" t="str">
            <v>6000000</v>
          </cell>
          <cell r="I987" t="str">
            <v/>
          </cell>
          <cell r="J987" t="str">
            <v/>
          </cell>
          <cell r="K987" t="str">
            <v/>
          </cell>
          <cell r="L987" t="str">
            <v>M0027</v>
          </cell>
        </row>
        <row r="988">
          <cell r="D988" t="str">
            <v>5-40-2161-9000-001</v>
          </cell>
          <cell r="E988" t="str">
            <v>HKD</v>
          </cell>
          <cell r="F988" t="str">
            <v>HK014</v>
          </cell>
          <cell r="G988" t="str">
            <v>320000</v>
          </cell>
          <cell r="H988" t="str">
            <v>6000000</v>
          </cell>
          <cell r="I988" t="str">
            <v/>
          </cell>
          <cell r="J988" t="str">
            <v/>
          </cell>
          <cell r="K988" t="str">
            <v/>
          </cell>
          <cell r="L988" t="str">
            <v>M0030</v>
          </cell>
        </row>
        <row r="989">
          <cell r="D989" t="str">
            <v>5-13-2162-9300-001</v>
          </cell>
          <cell r="E989" t="str">
            <v>HKD</v>
          </cell>
          <cell r="F989" t="str">
            <v>HK017</v>
          </cell>
          <cell r="G989" t="str">
            <v>320000</v>
          </cell>
          <cell r="H989" t="str">
            <v>6000000</v>
          </cell>
          <cell r="I989" t="str">
            <v/>
          </cell>
          <cell r="J989" t="str">
            <v/>
          </cell>
          <cell r="K989" t="str">
            <v/>
          </cell>
          <cell r="L989" t="str">
            <v>M0025</v>
          </cell>
        </row>
        <row r="990">
          <cell r="D990" t="str">
            <v>5-13-2151-2100-001</v>
          </cell>
          <cell r="E990" t="str">
            <v>HKD</v>
          </cell>
          <cell r="F990" t="str">
            <v>HK017</v>
          </cell>
          <cell r="G990" t="str">
            <v>320000</v>
          </cell>
          <cell r="H990" t="str">
            <v>6000000</v>
          </cell>
          <cell r="I990" t="str">
            <v/>
          </cell>
          <cell r="J990" t="str">
            <v/>
          </cell>
          <cell r="K990" t="str">
            <v/>
          </cell>
          <cell r="L990" t="str">
            <v>M0032</v>
          </cell>
        </row>
        <row r="991">
          <cell r="D991" t="str">
            <v>5-13-2161-9000-001</v>
          </cell>
          <cell r="E991" t="str">
            <v>HKD</v>
          </cell>
          <cell r="F991" t="str">
            <v>HK017</v>
          </cell>
          <cell r="G991" t="str">
            <v>320000</v>
          </cell>
          <cell r="H991" t="str">
            <v>6000000</v>
          </cell>
          <cell r="I991" t="str">
            <v/>
          </cell>
          <cell r="J991" t="str">
            <v/>
          </cell>
          <cell r="K991" t="str">
            <v/>
          </cell>
          <cell r="L991" t="str">
            <v>M0024</v>
          </cell>
        </row>
        <row r="992">
          <cell r="D992" t="str">
            <v>5-13-2151-2200-001</v>
          </cell>
          <cell r="E992" t="str">
            <v>HKD</v>
          </cell>
          <cell r="F992" t="str">
            <v>HK017</v>
          </cell>
          <cell r="G992" t="str">
            <v>320000</v>
          </cell>
          <cell r="H992" t="str">
            <v>6000000</v>
          </cell>
          <cell r="I992" t="str">
            <v/>
          </cell>
          <cell r="J992" t="str">
            <v/>
          </cell>
          <cell r="K992" t="str">
            <v/>
          </cell>
          <cell r="L992" t="str">
            <v>M0023</v>
          </cell>
        </row>
        <row r="993">
          <cell r="D993" t="str">
            <v>5-13-2161-2000-001</v>
          </cell>
          <cell r="E993" t="str">
            <v>HKD</v>
          </cell>
          <cell r="F993" t="str">
            <v>HK017</v>
          </cell>
          <cell r="G993" t="str">
            <v>320000</v>
          </cell>
          <cell r="H993" t="str">
            <v>6000000</v>
          </cell>
          <cell r="I993" t="str">
            <v/>
          </cell>
          <cell r="J993" t="str">
            <v/>
          </cell>
          <cell r="K993" t="str">
            <v/>
          </cell>
          <cell r="L993" t="str">
            <v>M0037</v>
          </cell>
        </row>
        <row r="994">
          <cell r="D994" t="str">
            <v>5-15-2161-9000-001</v>
          </cell>
          <cell r="E994" t="str">
            <v>HKD</v>
          </cell>
          <cell r="F994" t="str">
            <v>HK028</v>
          </cell>
          <cell r="G994" t="str">
            <v>320000</v>
          </cell>
          <cell r="H994" t="str">
            <v>6000000</v>
          </cell>
          <cell r="I994" t="str">
            <v/>
          </cell>
          <cell r="J994" t="str">
            <v/>
          </cell>
          <cell r="K994" t="str">
            <v/>
          </cell>
          <cell r="L994" t="str">
            <v>M0015</v>
          </cell>
        </row>
        <row r="995">
          <cell r="D995" t="str">
            <v>5-15-2161-9100-001</v>
          </cell>
          <cell r="E995" t="str">
            <v>HKD</v>
          </cell>
          <cell r="F995" t="str">
            <v>HK028</v>
          </cell>
          <cell r="G995" t="str">
            <v>320000</v>
          </cell>
          <cell r="H995" t="str">
            <v>6000000</v>
          </cell>
          <cell r="I995" t="str">
            <v/>
          </cell>
          <cell r="J995" t="str">
            <v/>
          </cell>
          <cell r="K995" t="str">
            <v/>
          </cell>
          <cell r="L995" t="str">
            <v>M0017</v>
          </cell>
        </row>
        <row r="996">
          <cell r="D996" t="str">
            <v>5-20-2151-2300-001</v>
          </cell>
          <cell r="E996" t="str">
            <v>HKD</v>
          </cell>
          <cell r="F996" t="str">
            <v>HK030</v>
          </cell>
          <cell r="G996" t="str">
            <v>320000</v>
          </cell>
          <cell r="H996" t="str">
            <v>6000000</v>
          </cell>
          <cell r="I996" t="str">
            <v/>
          </cell>
          <cell r="J996" t="str">
            <v/>
          </cell>
          <cell r="K996" t="str">
            <v/>
          </cell>
          <cell r="L996" t="str">
            <v>M0025</v>
          </cell>
        </row>
        <row r="997">
          <cell r="D997" t="str">
            <v>5-20-2161-1000-001</v>
          </cell>
          <cell r="E997" t="str">
            <v>HKD</v>
          </cell>
          <cell r="F997" t="str">
            <v>HK030</v>
          </cell>
          <cell r="G997" t="str">
            <v>320000</v>
          </cell>
          <cell r="H997" t="str">
            <v>6000000</v>
          </cell>
          <cell r="I997" t="str">
            <v/>
          </cell>
          <cell r="J997" t="str">
            <v/>
          </cell>
          <cell r="K997" t="str">
            <v/>
          </cell>
          <cell r="L997" t="str">
            <v>M0037</v>
          </cell>
        </row>
        <row r="998">
          <cell r="D998" t="str">
            <v>6-60-2161-9000</v>
          </cell>
          <cell r="E998" t="str">
            <v>HKD</v>
          </cell>
          <cell r="F998" t="str">
            <v>HK100</v>
          </cell>
          <cell r="G998" t="str">
            <v>320000</v>
          </cell>
          <cell r="H998" t="str">
            <v>6000000</v>
          </cell>
          <cell r="I998" t="str">
            <v/>
          </cell>
          <cell r="J998" t="str">
            <v/>
          </cell>
          <cell r="K998" t="str">
            <v/>
          </cell>
          <cell r="L998" t="str">
            <v>M0032</v>
          </cell>
        </row>
        <row r="999">
          <cell r="D999" t="str">
            <v>4-59-2161-9000</v>
          </cell>
          <cell r="E999" t="str">
            <v>HKD</v>
          </cell>
          <cell r="F999" t="str">
            <v>HK102</v>
          </cell>
          <cell r="G999" t="str">
            <v>320000</v>
          </cell>
          <cell r="H999" t="str">
            <v>6000000</v>
          </cell>
          <cell r="I999" t="str">
            <v/>
          </cell>
          <cell r="J999" t="str">
            <v/>
          </cell>
          <cell r="K999" t="str">
            <v/>
          </cell>
          <cell r="L999" t="str">
            <v>M0032</v>
          </cell>
        </row>
        <row r="1000">
          <cell r="D1000" t="str">
            <v>4-63-2161-9000</v>
          </cell>
          <cell r="E1000" t="str">
            <v>HKD</v>
          </cell>
          <cell r="F1000" t="str">
            <v>HK106</v>
          </cell>
          <cell r="G1000" t="str">
            <v>320000</v>
          </cell>
          <cell r="H1000" t="str">
            <v>6000000</v>
          </cell>
          <cell r="I1000" t="str">
            <v/>
          </cell>
          <cell r="J1000" t="str">
            <v/>
          </cell>
          <cell r="K1000" t="str">
            <v/>
          </cell>
          <cell r="L1000" t="str">
            <v>M0032</v>
          </cell>
        </row>
        <row r="1001">
          <cell r="D1001" t="str">
            <v>8-20-2161-9000</v>
          </cell>
          <cell r="E1001" t="str">
            <v>HKD</v>
          </cell>
          <cell r="F1001" t="str">
            <v>HK107</v>
          </cell>
          <cell r="G1001" t="str">
            <v>320000</v>
          </cell>
          <cell r="H1001" t="str">
            <v>6000000</v>
          </cell>
          <cell r="I1001" t="str">
            <v/>
          </cell>
          <cell r="J1001" t="str">
            <v/>
          </cell>
          <cell r="K1001" t="str">
            <v/>
          </cell>
          <cell r="L1001" t="str">
            <v>M0032</v>
          </cell>
        </row>
        <row r="1002">
          <cell r="D1002" t="str">
            <v>8-20-2161-9900</v>
          </cell>
          <cell r="E1002" t="str">
            <v>HKD</v>
          </cell>
          <cell r="F1002" t="str">
            <v>HK107</v>
          </cell>
          <cell r="G1002" t="str">
            <v>320000</v>
          </cell>
          <cell r="H1002" t="str">
            <v>6000000</v>
          </cell>
          <cell r="I1002" t="str">
            <v/>
          </cell>
          <cell r="J1002" t="str">
            <v/>
          </cell>
          <cell r="K1002" t="str">
            <v/>
          </cell>
          <cell r="L1002" t="str">
            <v>M0032</v>
          </cell>
        </row>
        <row r="1003">
          <cell r="D1003" t="str">
            <v>8-20-2161-6000</v>
          </cell>
          <cell r="E1003" t="str">
            <v>HKD</v>
          </cell>
          <cell r="F1003" t="str">
            <v>HK107</v>
          </cell>
          <cell r="G1003" t="str">
            <v>320000</v>
          </cell>
          <cell r="H1003" t="str">
            <v>6000000</v>
          </cell>
          <cell r="I1003" t="str">
            <v/>
          </cell>
          <cell r="J1003" t="str">
            <v/>
          </cell>
          <cell r="K1003" t="str">
            <v/>
          </cell>
          <cell r="L1003" t="str">
            <v>M0032</v>
          </cell>
        </row>
        <row r="1004">
          <cell r="D1004" t="str">
            <v>6-65-2161-9000</v>
          </cell>
          <cell r="E1004" t="str">
            <v>HKD</v>
          </cell>
          <cell r="F1004" t="str">
            <v>HK115</v>
          </cell>
          <cell r="G1004" t="str">
            <v>320000</v>
          </cell>
          <cell r="H1004" t="str">
            <v>6000000</v>
          </cell>
          <cell r="I1004" t="str">
            <v/>
          </cell>
          <cell r="J1004" t="str">
            <v/>
          </cell>
          <cell r="K1004" t="str">
            <v/>
          </cell>
          <cell r="L1004" t="str">
            <v>M0032</v>
          </cell>
        </row>
        <row r="1005">
          <cell r="D1005" t="str">
            <v>N-MC-2161-9000</v>
          </cell>
          <cell r="E1005" t="str">
            <v>HKD</v>
          </cell>
          <cell r="F1005" t="str">
            <v>HK116</v>
          </cell>
          <cell r="G1005" t="str">
            <v>320000</v>
          </cell>
          <cell r="H1005" t="str">
            <v>6000000</v>
          </cell>
          <cell r="I1005" t="str">
            <v/>
          </cell>
          <cell r="J1005" t="str">
            <v/>
          </cell>
          <cell r="K1005" t="str">
            <v/>
          </cell>
          <cell r="L1005" t="str">
            <v>M0032</v>
          </cell>
        </row>
        <row r="1006">
          <cell r="D1006" t="str">
            <v>8-30-2161-1000</v>
          </cell>
          <cell r="E1006" t="str">
            <v>HKD</v>
          </cell>
          <cell r="F1006" t="str">
            <v>HK118</v>
          </cell>
          <cell r="G1006" t="str">
            <v>320000</v>
          </cell>
          <cell r="H1006" t="str">
            <v>6000000</v>
          </cell>
          <cell r="I1006" t="str">
            <v/>
          </cell>
          <cell r="J1006" t="str">
            <v/>
          </cell>
          <cell r="K1006" t="str">
            <v/>
          </cell>
          <cell r="L1006" t="str">
            <v>M0037</v>
          </cell>
        </row>
        <row r="1007">
          <cell r="D1007" t="str">
            <v>8-30-2161-9100</v>
          </cell>
          <cell r="E1007" t="str">
            <v>HKD</v>
          </cell>
          <cell r="F1007" t="str">
            <v>HK118</v>
          </cell>
          <cell r="G1007" t="str">
            <v>320000</v>
          </cell>
          <cell r="H1007" t="str">
            <v>6000000</v>
          </cell>
          <cell r="I1007" t="str">
            <v/>
          </cell>
          <cell r="J1007" t="str">
            <v/>
          </cell>
          <cell r="K1007" t="str">
            <v/>
          </cell>
          <cell r="L1007" t="str">
            <v>M0032</v>
          </cell>
        </row>
        <row r="1008">
          <cell r="D1008" t="str">
            <v>8-30-2161-7000</v>
          </cell>
          <cell r="E1008" t="str">
            <v>HKD</v>
          </cell>
          <cell r="F1008" t="str">
            <v>HK118</v>
          </cell>
          <cell r="G1008" t="str">
            <v>320000</v>
          </cell>
          <cell r="H1008" t="str">
            <v>6000000</v>
          </cell>
          <cell r="I1008" t="str">
            <v/>
          </cell>
          <cell r="J1008" t="str">
            <v/>
          </cell>
          <cell r="K1008" t="str">
            <v/>
          </cell>
          <cell r="L1008" t="str">
            <v>M0032</v>
          </cell>
        </row>
        <row r="1009">
          <cell r="D1009" t="str">
            <v>8-21-2161-9000</v>
          </cell>
          <cell r="E1009" t="str">
            <v>HKD</v>
          </cell>
          <cell r="F1009" t="str">
            <v>HK120</v>
          </cell>
          <cell r="G1009" t="str">
            <v>320000</v>
          </cell>
          <cell r="H1009" t="str">
            <v>6000000</v>
          </cell>
          <cell r="I1009" t="str">
            <v/>
          </cell>
          <cell r="J1009" t="str">
            <v/>
          </cell>
          <cell r="K1009" t="str">
            <v/>
          </cell>
          <cell r="L1009" t="str">
            <v>M0032</v>
          </cell>
        </row>
        <row r="1010">
          <cell r="D1010" t="str">
            <v>8-21-2161-9100</v>
          </cell>
          <cell r="E1010" t="str">
            <v>HKD</v>
          </cell>
          <cell r="F1010" t="str">
            <v>HK120</v>
          </cell>
          <cell r="G1010" t="str">
            <v>320000</v>
          </cell>
          <cell r="H1010" t="str">
            <v>6000000</v>
          </cell>
          <cell r="I1010" t="str">
            <v/>
          </cell>
          <cell r="J1010" t="str">
            <v/>
          </cell>
          <cell r="K1010" t="str">
            <v/>
          </cell>
          <cell r="L1010" t="str">
            <v>M0032</v>
          </cell>
        </row>
        <row r="1011">
          <cell r="D1011" t="str">
            <v>N-11-2170-3150</v>
          </cell>
          <cell r="E1011" t="str">
            <v>TWD</v>
          </cell>
          <cell r="F1011" t="str">
            <v>HK123</v>
          </cell>
          <cell r="G1011" t="str">
            <v>320000</v>
          </cell>
          <cell r="H1011" t="str">
            <v>6000000</v>
          </cell>
          <cell r="I1011" t="str">
            <v/>
          </cell>
          <cell r="J1011" t="str">
            <v/>
          </cell>
          <cell r="K1011" t="str">
            <v/>
          </cell>
          <cell r="L1011" t="str">
            <v>M0032</v>
          </cell>
        </row>
        <row r="1012">
          <cell r="D1012" t="str">
            <v>8-22-2161-1000</v>
          </cell>
          <cell r="E1012" t="str">
            <v>HKD</v>
          </cell>
          <cell r="F1012" t="str">
            <v>HK121</v>
          </cell>
          <cell r="G1012" t="str">
            <v>320000</v>
          </cell>
          <cell r="H1012" t="str">
            <v>6000000</v>
          </cell>
          <cell r="I1012" t="str">
            <v/>
          </cell>
          <cell r="J1012" t="str">
            <v/>
          </cell>
          <cell r="K1012" t="str">
            <v/>
          </cell>
          <cell r="L1012" t="str">
            <v>M9999</v>
          </cell>
        </row>
        <row r="1013">
          <cell r="D1013" t="str">
            <v>8-22-2161-1000</v>
          </cell>
          <cell r="E1013" t="str">
            <v>HKD</v>
          </cell>
          <cell r="F1013" t="str">
            <v>HK121</v>
          </cell>
          <cell r="G1013" t="str">
            <v>320000</v>
          </cell>
          <cell r="H1013" t="str">
            <v>6000000</v>
          </cell>
          <cell r="I1013" t="str">
            <v/>
          </cell>
          <cell r="J1013" t="str">
            <v/>
          </cell>
          <cell r="K1013" t="str">
            <v/>
          </cell>
          <cell r="L1013" t="str">
            <v>M9999</v>
          </cell>
        </row>
        <row r="1014">
          <cell r="D1014" t="str">
            <v>8-31-2161-1000</v>
          </cell>
          <cell r="E1014" t="str">
            <v>HKD</v>
          </cell>
          <cell r="F1014" t="str">
            <v>HK119</v>
          </cell>
          <cell r="G1014" t="str">
            <v>320000</v>
          </cell>
          <cell r="H1014" t="str">
            <v>6000000</v>
          </cell>
          <cell r="I1014" t="str">
            <v/>
          </cell>
          <cell r="J1014" t="str">
            <v/>
          </cell>
          <cell r="K1014" t="str">
            <v/>
          </cell>
          <cell r="L1014" t="str">
            <v>M9999</v>
          </cell>
        </row>
        <row r="1015">
          <cell r="D1015" t="str">
            <v>5-31-2165-2100-001</v>
          </cell>
          <cell r="E1015" t="str">
            <v>HKD</v>
          </cell>
          <cell r="F1015" t="str">
            <v>HK021</v>
          </cell>
          <cell r="G1015" t="str">
            <v>320000</v>
          </cell>
          <cell r="H1015">
            <v>6000000</v>
          </cell>
          <cell r="I1015" t="str">
            <v/>
          </cell>
          <cell r="J1015" t="str">
            <v/>
          </cell>
          <cell r="K1015" t="str">
            <v/>
          </cell>
          <cell r="L1015" t="str">
            <v>M9999</v>
          </cell>
        </row>
        <row r="1016">
          <cell r="D1016" t="str">
            <v>5-31-2165-2100-001</v>
          </cell>
          <cell r="E1016" t="str">
            <v>HKD</v>
          </cell>
          <cell r="F1016" t="str">
            <v>HK021</v>
          </cell>
          <cell r="G1016" t="str">
            <v>320000</v>
          </cell>
          <cell r="H1016">
            <v>6000000</v>
          </cell>
          <cell r="I1016" t="str">
            <v/>
          </cell>
          <cell r="J1016" t="str">
            <v/>
          </cell>
          <cell r="K1016" t="str">
            <v/>
          </cell>
          <cell r="L1016" t="str">
            <v>M9999</v>
          </cell>
        </row>
        <row r="1017">
          <cell r="D1017" t="str">
            <v>5-32-2165-2100-001</v>
          </cell>
          <cell r="E1017" t="str">
            <v>HKD</v>
          </cell>
          <cell r="F1017" t="str">
            <v>HK022</v>
          </cell>
          <cell r="G1017" t="str">
            <v>320000</v>
          </cell>
          <cell r="H1017">
            <v>6000000</v>
          </cell>
          <cell r="I1017" t="str">
            <v/>
          </cell>
          <cell r="J1017" t="str">
            <v/>
          </cell>
          <cell r="K1017" t="str">
            <v/>
          </cell>
          <cell r="L1017" t="str">
            <v>M9999</v>
          </cell>
        </row>
        <row r="1018">
          <cell r="D1018" t="str">
            <v>5-32-2165-2100-001</v>
          </cell>
          <cell r="E1018" t="str">
            <v>HKD</v>
          </cell>
          <cell r="F1018" t="str">
            <v>HK022</v>
          </cell>
          <cell r="G1018" t="str">
            <v>320000</v>
          </cell>
          <cell r="H1018">
            <v>6000000</v>
          </cell>
          <cell r="I1018" t="str">
            <v/>
          </cell>
          <cell r="J1018" t="str">
            <v/>
          </cell>
          <cell r="K1018" t="str">
            <v/>
          </cell>
          <cell r="L1018" t="str">
            <v>M9999</v>
          </cell>
        </row>
        <row r="1019">
          <cell r="D1019" t="str">
            <v>5-33-2165-2100-001</v>
          </cell>
          <cell r="E1019" t="str">
            <v>HKD</v>
          </cell>
          <cell r="F1019" t="str">
            <v>HK023</v>
          </cell>
          <cell r="G1019" t="str">
            <v>320000</v>
          </cell>
          <cell r="H1019">
            <v>6000000</v>
          </cell>
          <cell r="I1019" t="str">
            <v/>
          </cell>
          <cell r="J1019" t="str">
            <v/>
          </cell>
          <cell r="K1019" t="str">
            <v/>
          </cell>
          <cell r="L1019" t="str">
            <v>M9999</v>
          </cell>
        </row>
        <row r="1020">
          <cell r="D1020" t="str">
            <v>5-33-2165-2100-001</v>
          </cell>
          <cell r="E1020" t="str">
            <v>HKD</v>
          </cell>
          <cell r="F1020" t="str">
            <v>HK023</v>
          </cell>
          <cell r="G1020" t="str">
            <v>320000</v>
          </cell>
          <cell r="H1020">
            <v>6000000</v>
          </cell>
          <cell r="I1020" t="str">
            <v/>
          </cell>
          <cell r="J1020" t="str">
            <v/>
          </cell>
          <cell r="K1020" t="str">
            <v/>
          </cell>
          <cell r="L1020" t="str">
            <v>M9999</v>
          </cell>
        </row>
        <row r="1021">
          <cell r="D1021" t="str">
            <v>5-34-2165-2100-001</v>
          </cell>
          <cell r="E1021" t="str">
            <v>HKD</v>
          </cell>
          <cell r="F1021" t="str">
            <v>HK024</v>
          </cell>
          <cell r="G1021" t="str">
            <v>320000</v>
          </cell>
          <cell r="H1021">
            <v>6000000</v>
          </cell>
          <cell r="I1021" t="str">
            <v/>
          </cell>
          <cell r="J1021" t="str">
            <v/>
          </cell>
          <cell r="K1021" t="str">
            <v/>
          </cell>
          <cell r="L1021" t="str">
            <v>M9999</v>
          </cell>
        </row>
        <row r="1022">
          <cell r="D1022" t="str">
            <v>5-34-2165-2100-001</v>
          </cell>
          <cell r="E1022" t="str">
            <v>HKD</v>
          </cell>
          <cell r="F1022" t="str">
            <v>HK024</v>
          </cell>
          <cell r="G1022" t="str">
            <v>320000</v>
          </cell>
          <cell r="H1022">
            <v>6000000</v>
          </cell>
          <cell r="I1022" t="str">
            <v/>
          </cell>
          <cell r="J1022" t="str">
            <v/>
          </cell>
          <cell r="K1022" t="str">
            <v/>
          </cell>
          <cell r="L1022" t="str">
            <v>M9999</v>
          </cell>
        </row>
        <row r="1023">
          <cell r="D1023" t="str">
            <v>5-35-2165-2100-001</v>
          </cell>
          <cell r="E1023" t="str">
            <v>HKD</v>
          </cell>
          <cell r="F1023" t="str">
            <v>HK025</v>
          </cell>
          <cell r="G1023" t="str">
            <v>320000</v>
          </cell>
          <cell r="H1023">
            <v>6000000</v>
          </cell>
          <cell r="I1023" t="str">
            <v/>
          </cell>
          <cell r="J1023" t="str">
            <v/>
          </cell>
          <cell r="K1023" t="str">
            <v/>
          </cell>
          <cell r="L1023" t="str">
            <v>M9999</v>
          </cell>
        </row>
        <row r="1024">
          <cell r="D1024" t="str">
            <v>5-35-2165-2100-001</v>
          </cell>
          <cell r="E1024" t="str">
            <v>HKD</v>
          </cell>
          <cell r="F1024" t="str">
            <v>HK025</v>
          </cell>
          <cell r="G1024" t="str">
            <v>320000</v>
          </cell>
          <cell r="H1024">
            <v>6000000</v>
          </cell>
          <cell r="I1024" t="str">
            <v/>
          </cell>
          <cell r="J1024" t="str">
            <v/>
          </cell>
          <cell r="K1024" t="str">
            <v/>
          </cell>
          <cell r="L1024" t="str">
            <v>M9999</v>
          </cell>
        </row>
        <row r="1025">
          <cell r="D1025" t="str">
            <v>5-36-2165-2100-001</v>
          </cell>
          <cell r="E1025" t="str">
            <v>HKD</v>
          </cell>
          <cell r="F1025" t="str">
            <v>HK026</v>
          </cell>
          <cell r="G1025" t="str">
            <v>320000</v>
          </cell>
          <cell r="H1025">
            <v>6000000</v>
          </cell>
          <cell r="I1025" t="str">
            <v/>
          </cell>
          <cell r="J1025" t="str">
            <v/>
          </cell>
          <cell r="K1025" t="str">
            <v/>
          </cell>
          <cell r="L1025" t="str">
            <v>M9999</v>
          </cell>
        </row>
        <row r="1026">
          <cell r="D1026" t="str">
            <v>5-36-2165-2100-001</v>
          </cell>
          <cell r="E1026" t="str">
            <v>HKD</v>
          </cell>
          <cell r="F1026" t="str">
            <v>HK026</v>
          </cell>
          <cell r="G1026" t="str">
            <v>320000</v>
          </cell>
          <cell r="H1026">
            <v>6000000</v>
          </cell>
          <cell r="I1026" t="str">
            <v/>
          </cell>
          <cell r="J1026" t="str">
            <v/>
          </cell>
          <cell r="K1026" t="str">
            <v/>
          </cell>
          <cell r="L1026" t="str">
            <v>M9999</v>
          </cell>
        </row>
        <row r="1027">
          <cell r="D1027" t="str">
            <v>5-37-2165-2100-001</v>
          </cell>
          <cell r="E1027" t="str">
            <v>HKD</v>
          </cell>
          <cell r="F1027" t="str">
            <v>HK027</v>
          </cell>
          <cell r="G1027" t="str">
            <v>320000</v>
          </cell>
          <cell r="H1027">
            <v>6000000</v>
          </cell>
          <cell r="I1027" t="str">
            <v/>
          </cell>
          <cell r="J1027" t="str">
            <v/>
          </cell>
          <cell r="K1027" t="str">
            <v/>
          </cell>
          <cell r="L1027" t="str">
            <v>M9999</v>
          </cell>
        </row>
        <row r="1028">
          <cell r="D1028" t="str">
            <v>5-37-2165-2100-001</v>
          </cell>
          <cell r="E1028" t="str">
            <v>HKD</v>
          </cell>
          <cell r="F1028" t="str">
            <v>HK027</v>
          </cell>
          <cell r="G1028" t="str">
            <v>320000</v>
          </cell>
          <cell r="H1028">
            <v>6000000</v>
          </cell>
          <cell r="I1028" t="str">
            <v/>
          </cell>
          <cell r="J1028" t="str">
            <v/>
          </cell>
          <cell r="K1028" t="str">
            <v/>
          </cell>
          <cell r="L1028" t="str">
            <v>M9999</v>
          </cell>
        </row>
        <row r="1029">
          <cell r="D1029" t="str">
            <v>5-81-2165-2100-001</v>
          </cell>
          <cell r="E1029" t="str">
            <v>HKD</v>
          </cell>
          <cell r="F1029" t="str">
            <v>HK040</v>
          </cell>
          <cell r="G1029" t="str">
            <v>320000</v>
          </cell>
          <cell r="H1029">
            <v>6000000</v>
          </cell>
          <cell r="I1029" t="str">
            <v/>
          </cell>
          <cell r="J1029" t="str">
            <v/>
          </cell>
          <cell r="K1029" t="str">
            <v/>
          </cell>
          <cell r="L1029" t="str">
            <v>M9999</v>
          </cell>
        </row>
        <row r="1030">
          <cell r="D1030" t="str">
            <v>5-81-2165-2100-001</v>
          </cell>
          <cell r="E1030" t="str">
            <v>HKD</v>
          </cell>
          <cell r="F1030" t="str">
            <v>HK040</v>
          </cell>
          <cell r="G1030" t="str">
            <v>320000</v>
          </cell>
          <cell r="H1030">
            <v>6000000</v>
          </cell>
          <cell r="I1030" t="str">
            <v/>
          </cell>
          <cell r="J1030" t="str">
            <v/>
          </cell>
          <cell r="K1030" t="str">
            <v/>
          </cell>
          <cell r="L1030" t="str">
            <v>M9999</v>
          </cell>
        </row>
        <row r="1031">
          <cell r="D1031" t="str">
            <v>5-82-2165-2100-001</v>
          </cell>
          <cell r="E1031" t="str">
            <v>HKD</v>
          </cell>
          <cell r="F1031" t="str">
            <v>HK039</v>
          </cell>
          <cell r="G1031" t="str">
            <v>320000</v>
          </cell>
          <cell r="H1031">
            <v>6000000</v>
          </cell>
          <cell r="I1031" t="str">
            <v/>
          </cell>
          <cell r="J1031" t="str">
            <v/>
          </cell>
          <cell r="K1031" t="str">
            <v/>
          </cell>
          <cell r="L1031" t="str">
            <v>M9999</v>
          </cell>
        </row>
        <row r="1032">
          <cell r="D1032" t="str">
            <v>5-82-2165-2100-001</v>
          </cell>
          <cell r="E1032" t="str">
            <v>HKD</v>
          </cell>
          <cell r="F1032" t="str">
            <v>HK039</v>
          </cell>
          <cell r="G1032" t="str">
            <v>320000</v>
          </cell>
          <cell r="H1032">
            <v>6000000</v>
          </cell>
          <cell r="I1032" t="str">
            <v/>
          </cell>
          <cell r="J1032" t="str">
            <v/>
          </cell>
          <cell r="K1032" t="str">
            <v/>
          </cell>
          <cell r="L1032" t="str">
            <v>M9999</v>
          </cell>
        </row>
        <row r="1033">
          <cell r="D1033" t="str">
            <v>5-83-2165-2100-001</v>
          </cell>
          <cell r="E1033" t="str">
            <v>HKD</v>
          </cell>
          <cell r="F1033" t="str">
            <v>HK041</v>
          </cell>
          <cell r="G1033" t="str">
            <v>320000</v>
          </cell>
          <cell r="H1033">
            <v>6000000</v>
          </cell>
          <cell r="I1033" t="str">
            <v/>
          </cell>
          <cell r="J1033" t="str">
            <v/>
          </cell>
          <cell r="K1033" t="str">
            <v/>
          </cell>
          <cell r="L1033" t="str">
            <v>M9999</v>
          </cell>
        </row>
        <row r="1034">
          <cell r="D1034" t="str">
            <v>5-83-2165-2100-001</v>
          </cell>
          <cell r="E1034" t="str">
            <v>HKD</v>
          </cell>
          <cell r="F1034" t="str">
            <v>HK041</v>
          </cell>
          <cell r="G1034" t="str">
            <v>320000</v>
          </cell>
          <cell r="H1034">
            <v>6000000</v>
          </cell>
          <cell r="I1034" t="str">
            <v/>
          </cell>
          <cell r="J1034" t="str">
            <v/>
          </cell>
          <cell r="K1034" t="str">
            <v/>
          </cell>
          <cell r="L1034" t="str">
            <v>M9999</v>
          </cell>
        </row>
        <row r="1035">
          <cell r="D1035" t="str">
            <v>5-84-2165-2100-001</v>
          </cell>
          <cell r="E1035" t="str">
            <v>HKD</v>
          </cell>
          <cell r="F1035" t="str">
            <v>HK042</v>
          </cell>
          <cell r="G1035" t="str">
            <v>320000</v>
          </cell>
          <cell r="H1035">
            <v>6000000</v>
          </cell>
          <cell r="I1035" t="str">
            <v/>
          </cell>
          <cell r="J1035" t="str">
            <v/>
          </cell>
          <cell r="K1035" t="str">
            <v/>
          </cell>
          <cell r="L1035" t="str">
            <v>M9999</v>
          </cell>
        </row>
        <row r="1036">
          <cell r="D1036" t="str">
            <v>5-84-2165-2100-001</v>
          </cell>
          <cell r="E1036" t="str">
            <v>HKD</v>
          </cell>
          <cell r="F1036" t="str">
            <v>HK042</v>
          </cell>
          <cell r="G1036" t="str">
            <v>320000</v>
          </cell>
          <cell r="H1036">
            <v>6000000</v>
          </cell>
          <cell r="I1036" t="str">
            <v/>
          </cell>
          <cell r="J1036" t="str">
            <v/>
          </cell>
          <cell r="K1036" t="str">
            <v/>
          </cell>
          <cell r="L1036" t="str">
            <v>M9999</v>
          </cell>
        </row>
        <row r="1037">
          <cell r="D1037" t="str">
            <v>5-85-2165-2100-001</v>
          </cell>
          <cell r="E1037" t="str">
            <v>HKD</v>
          </cell>
          <cell r="F1037" t="str">
            <v>HK043</v>
          </cell>
          <cell r="G1037" t="str">
            <v>320000</v>
          </cell>
          <cell r="H1037">
            <v>6000000</v>
          </cell>
          <cell r="I1037" t="str">
            <v/>
          </cell>
          <cell r="J1037" t="str">
            <v/>
          </cell>
          <cell r="K1037" t="str">
            <v/>
          </cell>
          <cell r="L1037" t="str">
            <v>M9999</v>
          </cell>
        </row>
        <row r="1038">
          <cell r="D1038" t="str">
            <v>R-90-2150-9000</v>
          </cell>
          <cell r="E1038" t="str">
            <v>HKD</v>
          </cell>
          <cell r="F1038" t="str">
            <v>RO001</v>
          </cell>
          <cell r="G1038" t="str">
            <v>320000</v>
          </cell>
          <cell r="H1038" t="str">
            <v>6000000</v>
          </cell>
          <cell r="I1038" t="str">
            <v/>
          </cell>
          <cell r="J1038" t="str">
            <v/>
          </cell>
          <cell r="K1038" t="str">
            <v/>
          </cell>
          <cell r="L1038" t="str">
            <v>M0032</v>
          </cell>
        </row>
        <row r="1039">
          <cell r="D1039" t="str">
            <v>2-11-2165-1002</v>
          </cell>
          <cell r="E1039" t="str">
            <v>HKD</v>
          </cell>
          <cell r="F1039" t="str">
            <v>HK001</v>
          </cell>
          <cell r="G1039">
            <v>320002</v>
          </cell>
          <cell r="H1039">
            <v>6000000</v>
          </cell>
          <cell r="I1039" t="str">
            <v/>
          </cell>
          <cell r="J1039" t="str">
            <v/>
          </cell>
          <cell r="K1039" t="str">
            <v/>
          </cell>
          <cell r="L1039" t="str">
            <v/>
          </cell>
        </row>
        <row r="1040">
          <cell r="D1040" t="str">
            <v>2-11-2165-1001</v>
          </cell>
          <cell r="E1040" t="str">
            <v>HKD</v>
          </cell>
          <cell r="F1040" t="str">
            <v>HK001</v>
          </cell>
          <cell r="G1040">
            <v>320002</v>
          </cell>
          <cell r="H1040">
            <v>6000000</v>
          </cell>
          <cell r="I1040" t="str">
            <v/>
          </cell>
          <cell r="J1040" t="str">
            <v/>
          </cell>
          <cell r="K1040" t="str">
            <v/>
          </cell>
          <cell r="L1040" t="str">
            <v/>
          </cell>
        </row>
        <row r="1041">
          <cell r="D1041" t="str">
            <v>2-40-2165-1001</v>
          </cell>
          <cell r="E1041" t="str">
            <v>HKD</v>
          </cell>
          <cell r="F1041" t="str">
            <v>HK003</v>
          </cell>
          <cell r="G1041">
            <v>320002</v>
          </cell>
          <cell r="H1041">
            <v>6000000</v>
          </cell>
          <cell r="I1041" t="str">
            <v/>
          </cell>
          <cell r="J1041" t="str">
            <v/>
          </cell>
          <cell r="K1041" t="str">
            <v/>
          </cell>
          <cell r="L1041" t="str">
            <v/>
          </cell>
        </row>
        <row r="1042">
          <cell r="D1042" t="str">
            <v>5-11-2165-1001-001</v>
          </cell>
          <cell r="E1042" t="str">
            <v>HKD</v>
          </cell>
          <cell r="F1042" t="str">
            <v>HK011</v>
          </cell>
          <cell r="G1042">
            <v>320002</v>
          </cell>
          <cell r="H1042">
            <v>6000000</v>
          </cell>
          <cell r="I1042" t="str">
            <v/>
          </cell>
          <cell r="J1042" t="str">
            <v/>
          </cell>
          <cell r="K1042" t="str">
            <v/>
          </cell>
          <cell r="L1042" t="str">
            <v/>
          </cell>
        </row>
        <row r="1043">
          <cell r="D1043" t="str">
            <v>5-11-2165-1003-001</v>
          </cell>
          <cell r="E1043" t="str">
            <v>HKD</v>
          </cell>
          <cell r="F1043" t="str">
            <v>HK011</v>
          </cell>
          <cell r="G1043">
            <v>320002</v>
          </cell>
          <cell r="H1043">
            <v>6000000</v>
          </cell>
          <cell r="I1043" t="str">
            <v/>
          </cell>
          <cell r="J1043" t="str">
            <v/>
          </cell>
          <cell r="K1043" t="str">
            <v/>
          </cell>
          <cell r="L1043" t="str">
            <v/>
          </cell>
        </row>
        <row r="1044">
          <cell r="D1044" t="str">
            <v>5-11-2165-1004-001</v>
          </cell>
          <cell r="E1044" t="str">
            <v>HKD</v>
          </cell>
          <cell r="F1044" t="str">
            <v>HK011</v>
          </cell>
          <cell r="G1044">
            <v>320002</v>
          </cell>
          <cell r="H1044">
            <v>6000000</v>
          </cell>
          <cell r="I1044" t="str">
            <v/>
          </cell>
          <cell r="J1044" t="str">
            <v/>
          </cell>
          <cell r="K1044" t="str">
            <v/>
          </cell>
          <cell r="L1044" t="str">
            <v/>
          </cell>
        </row>
        <row r="1045">
          <cell r="D1045" t="str">
            <v>5-11-2165-1009-001</v>
          </cell>
          <cell r="E1045" t="str">
            <v>HKD</v>
          </cell>
          <cell r="F1045" t="str">
            <v>HK011</v>
          </cell>
          <cell r="G1045">
            <v>320002</v>
          </cell>
          <cell r="H1045">
            <v>6000000</v>
          </cell>
          <cell r="I1045" t="str">
            <v/>
          </cell>
          <cell r="J1045" t="str">
            <v/>
          </cell>
          <cell r="K1045" t="str">
            <v/>
          </cell>
          <cell r="L1045" t="str">
            <v/>
          </cell>
        </row>
        <row r="1046">
          <cell r="D1046" t="str">
            <v>5-11-2165-1011-001</v>
          </cell>
          <cell r="E1046" t="str">
            <v>HKD</v>
          </cell>
          <cell r="F1046" t="str">
            <v>HK011</v>
          </cell>
          <cell r="G1046">
            <v>320002</v>
          </cell>
          <cell r="H1046">
            <v>6000000</v>
          </cell>
          <cell r="I1046" t="str">
            <v/>
          </cell>
          <cell r="J1046" t="str">
            <v/>
          </cell>
          <cell r="K1046" t="str">
            <v/>
          </cell>
          <cell r="L1046" t="str">
            <v/>
          </cell>
        </row>
        <row r="1047">
          <cell r="D1047" t="str">
            <v>5-11-2165-1012-001</v>
          </cell>
          <cell r="E1047" t="str">
            <v>HKD</v>
          </cell>
          <cell r="F1047" t="str">
            <v>HK011</v>
          </cell>
          <cell r="G1047">
            <v>320002</v>
          </cell>
          <cell r="H1047">
            <v>6000000</v>
          </cell>
          <cell r="I1047" t="str">
            <v/>
          </cell>
          <cell r="J1047" t="str">
            <v/>
          </cell>
          <cell r="K1047" t="str">
            <v/>
          </cell>
          <cell r="L1047" t="str">
            <v/>
          </cell>
        </row>
        <row r="1048">
          <cell r="D1048" t="str">
            <v>5-11-2165-1013-001</v>
          </cell>
          <cell r="E1048" t="str">
            <v>HKD</v>
          </cell>
          <cell r="F1048" t="str">
            <v>HK011</v>
          </cell>
          <cell r="G1048">
            <v>320002</v>
          </cell>
          <cell r="H1048">
            <v>6000000</v>
          </cell>
          <cell r="I1048" t="str">
            <v/>
          </cell>
          <cell r="J1048" t="str">
            <v/>
          </cell>
          <cell r="K1048" t="str">
            <v/>
          </cell>
          <cell r="L1048" t="str">
            <v/>
          </cell>
        </row>
        <row r="1049">
          <cell r="D1049" t="str">
            <v>5-11-2165-1014-001</v>
          </cell>
          <cell r="E1049" t="str">
            <v>HKD</v>
          </cell>
          <cell r="F1049" t="str">
            <v>HK011</v>
          </cell>
          <cell r="G1049">
            <v>320002</v>
          </cell>
          <cell r="H1049">
            <v>6000000</v>
          </cell>
          <cell r="I1049" t="str">
            <v/>
          </cell>
          <cell r="J1049" t="str">
            <v/>
          </cell>
          <cell r="K1049" t="str">
            <v/>
          </cell>
          <cell r="L1049" t="str">
            <v/>
          </cell>
        </row>
        <row r="1050">
          <cell r="D1050" t="str">
            <v>5-11-2165-1016-001</v>
          </cell>
          <cell r="E1050" t="str">
            <v>HKD</v>
          </cell>
          <cell r="F1050" t="str">
            <v>HK011</v>
          </cell>
          <cell r="G1050">
            <v>320002</v>
          </cell>
          <cell r="H1050">
            <v>6000000</v>
          </cell>
          <cell r="I1050" t="str">
            <v/>
          </cell>
          <cell r="J1050" t="str">
            <v/>
          </cell>
          <cell r="K1050" t="str">
            <v/>
          </cell>
          <cell r="L1050" t="str">
            <v/>
          </cell>
        </row>
        <row r="1051">
          <cell r="D1051" t="str">
            <v>5-11-2165-1019-001</v>
          </cell>
          <cell r="E1051" t="str">
            <v>HKD</v>
          </cell>
          <cell r="F1051" t="str">
            <v>HK011</v>
          </cell>
          <cell r="G1051">
            <v>320002</v>
          </cell>
          <cell r="H1051">
            <v>6000000</v>
          </cell>
          <cell r="I1051" t="str">
            <v/>
          </cell>
          <cell r="J1051" t="str">
            <v/>
          </cell>
          <cell r="K1051" t="str">
            <v/>
          </cell>
          <cell r="L1051" t="str">
            <v/>
          </cell>
        </row>
        <row r="1052">
          <cell r="D1052" t="str">
            <v>5-11-2165-1021-001</v>
          </cell>
          <cell r="E1052" t="str">
            <v>HKD</v>
          </cell>
          <cell r="F1052" t="str">
            <v>HK011</v>
          </cell>
          <cell r="G1052">
            <v>320002</v>
          </cell>
          <cell r="H1052">
            <v>6000000</v>
          </cell>
          <cell r="I1052" t="str">
            <v/>
          </cell>
          <cell r="J1052" t="str">
            <v/>
          </cell>
          <cell r="K1052" t="str">
            <v/>
          </cell>
          <cell r="L1052" t="str">
            <v/>
          </cell>
        </row>
        <row r="1053">
          <cell r="D1053" t="str">
            <v>5-11-2165-1026-001</v>
          </cell>
          <cell r="E1053" t="str">
            <v>HKD</v>
          </cell>
          <cell r="F1053" t="str">
            <v>HK011</v>
          </cell>
          <cell r="G1053">
            <v>320002</v>
          </cell>
          <cell r="H1053">
            <v>6000000</v>
          </cell>
          <cell r="I1053" t="str">
            <v/>
          </cell>
          <cell r="J1053" t="str">
            <v/>
          </cell>
          <cell r="K1053" t="str">
            <v/>
          </cell>
          <cell r="L1053" t="str">
            <v/>
          </cell>
        </row>
        <row r="1054">
          <cell r="D1054" t="str">
            <v>5-11-2165-1030-001</v>
          </cell>
          <cell r="E1054" t="str">
            <v>HKD</v>
          </cell>
          <cell r="F1054" t="str">
            <v>HK011</v>
          </cell>
          <cell r="G1054">
            <v>320002</v>
          </cell>
          <cell r="H1054">
            <v>6000000</v>
          </cell>
          <cell r="I1054" t="str">
            <v/>
          </cell>
          <cell r="J1054" t="str">
            <v/>
          </cell>
          <cell r="K1054" t="str">
            <v/>
          </cell>
          <cell r="L1054" t="str">
            <v/>
          </cell>
        </row>
        <row r="1055">
          <cell r="D1055" t="str">
            <v>5-11-2165-1027-001</v>
          </cell>
          <cell r="E1055" t="str">
            <v>HKD</v>
          </cell>
          <cell r="F1055" t="str">
            <v>HK011</v>
          </cell>
          <cell r="G1055">
            <v>320002</v>
          </cell>
          <cell r="H1055">
            <v>6000000</v>
          </cell>
          <cell r="I1055" t="str">
            <v/>
          </cell>
          <cell r="J1055" t="str">
            <v/>
          </cell>
          <cell r="K1055" t="str">
            <v/>
          </cell>
          <cell r="L1055" t="str">
            <v/>
          </cell>
        </row>
        <row r="1056">
          <cell r="D1056" t="str">
            <v>5-11-2165-1005-001</v>
          </cell>
          <cell r="E1056" t="str">
            <v>HKD</v>
          </cell>
          <cell r="F1056" t="str">
            <v>HK011</v>
          </cell>
          <cell r="G1056">
            <v>320002</v>
          </cell>
          <cell r="H1056">
            <v>6000000</v>
          </cell>
          <cell r="I1056" t="str">
            <v/>
          </cell>
          <cell r="J1056" t="str">
            <v/>
          </cell>
          <cell r="K1056" t="str">
            <v/>
          </cell>
          <cell r="L1056" t="str">
            <v/>
          </cell>
        </row>
        <row r="1057">
          <cell r="D1057" t="str">
            <v>5-11-2165-1006-001</v>
          </cell>
          <cell r="E1057" t="str">
            <v>HKD</v>
          </cell>
          <cell r="F1057" t="str">
            <v>HK011</v>
          </cell>
          <cell r="G1057">
            <v>320002</v>
          </cell>
          <cell r="H1057">
            <v>6000000</v>
          </cell>
          <cell r="I1057" t="str">
            <v/>
          </cell>
          <cell r="J1057" t="str">
            <v/>
          </cell>
          <cell r="K1057" t="str">
            <v/>
          </cell>
          <cell r="L1057" t="str">
            <v/>
          </cell>
        </row>
        <row r="1058">
          <cell r="D1058" t="str">
            <v>5-11-2165-1008-001</v>
          </cell>
          <cell r="E1058" t="str">
            <v>HKD</v>
          </cell>
          <cell r="F1058" t="str">
            <v>HK011</v>
          </cell>
          <cell r="G1058">
            <v>320002</v>
          </cell>
          <cell r="H1058">
            <v>6000000</v>
          </cell>
          <cell r="I1058" t="str">
            <v/>
          </cell>
          <cell r="J1058" t="str">
            <v/>
          </cell>
          <cell r="K1058" t="str">
            <v/>
          </cell>
          <cell r="L1058" t="str">
            <v/>
          </cell>
        </row>
        <row r="1059">
          <cell r="D1059" t="str">
            <v>5-11-2165-1002-001</v>
          </cell>
          <cell r="E1059" t="str">
            <v>HKD</v>
          </cell>
          <cell r="F1059" t="str">
            <v>HK011</v>
          </cell>
          <cell r="G1059">
            <v>320002</v>
          </cell>
          <cell r="H1059">
            <v>6000000</v>
          </cell>
          <cell r="I1059" t="str">
            <v/>
          </cell>
          <cell r="J1059" t="str">
            <v/>
          </cell>
          <cell r="K1059" t="str">
            <v/>
          </cell>
          <cell r="L1059" t="str">
            <v/>
          </cell>
        </row>
        <row r="1060">
          <cell r="D1060" t="str">
            <v>5-40-2165-1001-001</v>
          </cell>
          <cell r="E1060" t="str">
            <v>HKD</v>
          </cell>
          <cell r="F1060" t="str">
            <v>HK014</v>
          </cell>
          <cell r="G1060">
            <v>320002</v>
          </cell>
          <cell r="H1060">
            <v>6000000</v>
          </cell>
          <cell r="I1060" t="str">
            <v/>
          </cell>
          <cell r="J1060" t="str">
            <v/>
          </cell>
          <cell r="K1060" t="str">
            <v/>
          </cell>
          <cell r="L1060" t="str">
            <v/>
          </cell>
        </row>
        <row r="1061">
          <cell r="D1061" t="str">
            <v>5-60-2165-1002-001</v>
          </cell>
          <cell r="E1061" t="str">
            <v>HKD</v>
          </cell>
          <cell r="F1061" t="str">
            <v>HK015</v>
          </cell>
          <cell r="G1061">
            <v>320002</v>
          </cell>
          <cell r="H1061">
            <v>6000000</v>
          </cell>
          <cell r="I1061" t="str">
            <v/>
          </cell>
          <cell r="J1061" t="str">
            <v/>
          </cell>
          <cell r="K1061" t="str">
            <v/>
          </cell>
          <cell r="L1061" t="str">
            <v/>
          </cell>
        </row>
        <row r="1062">
          <cell r="D1062" t="str">
            <v>5-13-2165-1016-001</v>
          </cell>
          <cell r="E1062" t="str">
            <v>HKD</v>
          </cell>
          <cell r="F1062" t="str">
            <v>HK017</v>
          </cell>
          <cell r="G1062">
            <v>320002</v>
          </cell>
          <cell r="H1062">
            <v>6000000</v>
          </cell>
          <cell r="I1062" t="str">
            <v/>
          </cell>
          <cell r="J1062" t="str">
            <v/>
          </cell>
          <cell r="K1062" t="str">
            <v/>
          </cell>
          <cell r="L1062" t="str">
            <v/>
          </cell>
        </row>
        <row r="1063">
          <cell r="D1063" t="str">
            <v>5-13-2165-1002-001</v>
          </cell>
          <cell r="E1063" t="str">
            <v>HKD</v>
          </cell>
          <cell r="F1063" t="str">
            <v>HK017</v>
          </cell>
          <cell r="G1063">
            <v>320002</v>
          </cell>
          <cell r="H1063">
            <v>6000000</v>
          </cell>
          <cell r="I1063" t="str">
            <v/>
          </cell>
          <cell r="J1063" t="str">
            <v/>
          </cell>
          <cell r="K1063" t="str">
            <v/>
          </cell>
          <cell r="L1063" t="str">
            <v/>
          </cell>
        </row>
        <row r="1064">
          <cell r="D1064" t="str">
            <v>5-13-2165-1009-001</v>
          </cell>
          <cell r="E1064" t="str">
            <v>HKD</v>
          </cell>
          <cell r="F1064" t="str">
            <v>HK017</v>
          </cell>
          <cell r="G1064">
            <v>320002</v>
          </cell>
          <cell r="H1064">
            <v>6000000</v>
          </cell>
          <cell r="I1064" t="str">
            <v/>
          </cell>
          <cell r="J1064" t="str">
            <v/>
          </cell>
          <cell r="K1064" t="str">
            <v/>
          </cell>
          <cell r="L1064" t="str">
            <v/>
          </cell>
        </row>
        <row r="1065">
          <cell r="D1065" t="str">
            <v>5-13-2165-1012-001</v>
          </cell>
          <cell r="E1065" t="str">
            <v>HKD</v>
          </cell>
          <cell r="F1065" t="str">
            <v>HK017</v>
          </cell>
          <cell r="G1065">
            <v>320002</v>
          </cell>
          <cell r="H1065">
            <v>6000000</v>
          </cell>
          <cell r="I1065" t="str">
            <v/>
          </cell>
          <cell r="J1065" t="str">
            <v/>
          </cell>
          <cell r="K1065" t="str">
            <v/>
          </cell>
          <cell r="L1065" t="str">
            <v/>
          </cell>
        </row>
        <row r="1066">
          <cell r="D1066" t="str">
            <v>5-13-2165-1013-001</v>
          </cell>
          <cell r="E1066" t="str">
            <v>HKD</v>
          </cell>
          <cell r="F1066" t="str">
            <v>HK017</v>
          </cell>
          <cell r="G1066">
            <v>320002</v>
          </cell>
          <cell r="H1066">
            <v>6000000</v>
          </cell>
          <cell r="I1066" t="str">
            <v/>
          </cell>
          <cell r="J1066" t="str">
            <v/>
          </cell>
          <cell r="K1066" t="str">
            <v/>
          </cell>
          <cell r="L1066" t="str">
            <v/>
          </cell>
        </row>
        <row r="1067">
          <cell r="D1067" t="str">
            <v>5-13-2165-1014-001</v>
          </cell>
          <cell r="E1067" t="str">
            <v>HKD</v>
          </cell>
          <cell r="F1067" t="str">
            <v>HK017</v>
          </cell>
          <cell r="G1067">
            <v>320002</v>
          </cell>
          <cell r="H1067">
            <v>6000000</v>
          </cell>
          <cell r="I1067" t="str">
            <v/>
          </cell>
          <cell r="J1067" t="str">
            <v/>
          </cell>
          <cell r="K1067" t="str">
            <v/>
          </cell>
          <cell r="L1067" t="str">
            <v/>
          </cell>
        </row>
        <row r="1068">
          <cell r="D1068" t="str">
            <v>5-13-2165-1026-001</v>
          </cell>
          <cell r="E1068" t="str">
            <v>HKD</v>
          </cell>
          <cell r="F1068" t="str">
            <v>HK017</v>
          </cell>
          <cell r="G1068">
            <v>320002</v>
          </cell>
          <cell r="H1068">
            <v>6000000</v>
          </cell>
          <cell r="I1068" t="str">
            <v/>
          </cell>
          <cell r="J1068" t="str">
            <v/>
          </cell>
          <cell r="K1068" t="str">
            <v/>
          </cell>
          <cell r="L1068" t="str">
            <v/>
          </cell>
        </row>
        <row r="1069">
          <cell r="D1069" t="str">
            <v>5-13-2165-1004-001</v>
          </cell>
          <cell r="E1069" t="str">
            <v>HKD</v>
          </cell>
          <cell r="F1069" t="str">
            <v>HK017</v>
          </cell>
          <cell r="G1069">
            <v>320002</v>
          </cell>
          <cell r="H1069">
            <v>6000000</v>
          </cell>
          <cell r="I1069" t="str">
            <v/>
          </cell>
          <cell r="J1069" t="str">
            <v/>
          </cell>
          <cell r="K1069" t="str">
            <v/>
          </cell>
          <cell r="L1069" t="str">
            <v/>
          </cell>
        </row>
        <row r="1070">
          <cell r="D1070" t="str">
            <v>5-13-2165-1001-001</v>
          </cell>
          <cell r="E1070" t="str">
            <v>HKD</v>
          </cell>
          <cell r="F1070" t="str">
            <v>HK017</v>
          </cell>
          <cell r="G1070">
            <v>320002</v>
          </cell>
          <cell r="H1070">
            <v>6000000</v>
          </cell>
          <cell r="I1070" t="str">
            <v/>
          </cell>
          <cell r="J1070" t="str">
            <v/>
          </cell>
          <cell r="K1070" t="str">
            <v/>
          </cell>
          <cell r="L1070" t="str">
            <v/>
          </cell>
        </row>
        <row r="1071">
          <cell r="D1071" t="str">
            <v>5-31-2165-1100-001</v>
          </cell>
          <cell r="E1071" t="str">
            <v>HKD</v>
          </cell>
          <cell r="F1071" t="str">
            <v>HK021</v>
          </cell>
          <cell r="G1071">
            <v>320002</v>
          </cell>
          <cell r="H1071">
            <v>6000000</v>
          </cell>
          <cell r="I1071" t="str">
            <v/>
          </cell>
          <cell r="J1071" t="str">
            <v/>
          </cell>
          <cell r="K1071" t="str">
            <v/>
          </cell>
          <cell r="L1071" t="str">
            <v/>
          </cell>
        </row>
        <row r="1072">
          <cell r="D1072" t="str">
            <v>5-32-2165-1100-001</v>
          </cell>
          <cell r="E1072" t="str">
            <v>HKD</v>
          </cell>
          <cell r="F1072" t="str">
            <v>HK022</v>
          </cell>
          <cell r="G1072">
            <v>320002</v>
          </cell>
          <cell r="H1072">
            <v>6000000</v>
          </cell>
          <cell r="I1072" t="str">
            <v/>
          </cell>
          <cell r="J1072" t="str">
            <v/>
          </cell>
          <cell r="K1072" t="str">
            <v/>
          </cell>
          <cell r="L1072" t="str">
            <v/>
          </cell>
        </row>
        <row r="1073">
          <cell r="D1073" t="str">
            <v>5-33-2165-1100-001</v>
          </cell>
          <cell r="E1073" t="str">
            <v>HKD</v>
          </cell>
          <cell r="F1073" t="str">
            <v>HK023</v>
          </cell>
          <cell r="G1073">
            <v>320002</v>
          </cell>
          <cell r="H1073">
            <v>6000000</v>
          </cell>
          <cell r="I1073" t="str">
            <v/>
          </cell>
          <cell r="J1073" t="str">
            <v/>
          </cell>
          <cell r="K1073" t="str">
            <v/>
          </cell>
          <cell r="L1073" t="str">
            <v/>
          </cell>
        </row>
        <row r="1074">
          <cell r="D1074" t="str">
            <v>5-21-2165-1100-001</v>
          </cell>
          <cell r="E1074" t="str">
            <v>HKD</v>
          </cell>
          <cell r="F1074" t="str">
            <v>HK031</v>
          </cell>
          <cell r="G1074">
            <v>320002</v>
          </cell>
          <cell r="H1074">
            <v>6000000</v>
          </cell>
          <cell r="I1074" t="str">
            <v/>
          </cell>
          <cell r="J1074" t="str">
            <v/>
          </cell>
          <cell r="K1074" t="str">
            <v/>
          </cell>
          <cell r="L1074" t="str">
            <v/>
          </cell>
        </row>
        <row r="1075">
          <cell r="D1075" t="str">
            <v>5-22-2165-1100-001</v>
          </cell>
          <cell r="E1075" t="str">
            <v>HKD</v>
          </cell>
          <cell r="F1075" t="str">
            <v>HK032</v>
          </cell>
          <cell r="G1075">
            <v>320002</v>
          </cell>
          <cell r="H1075">
            <v>6000000</v>
          </cell>
          <cell r="I1075" t="str">
            <v/>
          </cell>
          <cell r="J1075" t="str">
            <v/>
          </cell>
          <cell r="K1075" t="str">
            <v/>
          </cell>
          <cell r="L1075" t="str">
            <v/>
          </cell>
        </row>
        <row r="1076">
          <cell r="D1076" t="str">
            <v>5-23-2165-1100-001</v>
          </cell>
          <cell r="E1076" t="str">
            <v>HKD</v>
          </cell>
          <cell r="F1076" t="str">
            <v>HK033</v>
          </cell>
          <cell r="G1076">
            <v>320002</v>
          </cell>
          <cell r="H1076">
            <v>6000000</v>
          </cell>
          <cell r="I1076" t="str">
            <v/>
          </cell>
          <cell r="J1076" t="str">
            <v/>
          </cell>
          <cell r="K1076" t="str">
            <v/>
          </cell>
          <cell r="L1076" t="str">
            <v/>
          </cell>
        </row>
        <row r="1077">
          <cell r="D1077" t="str">
            <v>5-24-2165-1100-001</v>
          </cell>
          <cell r="E1077" t="str">
            <v>HKD</v>
          </cell>
          <cell r="F1077" t="str">
            <v>HK034</v>
          </cell>
          <cell r="G1077">
            <v>320002</v>
          </cell>
          <cell r="H1077">
            <v>6000000</v>
          </cell>
          <cell r="I1077" t="str">
            <v/>
          </cell>
          <cell r="J1077" t="str">
            <v/>
          </cell>
          <cell r="K1077" t="str">
            <v/>
          </cell>
          <cell r="L1077" t="str">
            <v/>
          </cell>
        </row>
        <row r="1078">
          <cell r="D1078" t="str">
            <v>5-25-2165-1100-001</v>
          </cell>
          <cell r="E1078" t="str">
            <v>HKD</v>
          </cell>
          <cell r="F1078" t="str">
            <v>HK035</v>
          </cell>
          <cell r="G1078">
            <v>320002</v>
          </cell>
          <cell r="H1078">
            <v>6000000</v>
          </cell>
          <cell r="I1078" t="str">
            <v/>
          </cell>
          <cell r="J1078" t="str">
            <v/>
          </cell>
          <cell r="K1078" t="str">
            <v/>
          </cell>
          <cell r="L1078" t="str">
            <v/>
          </cell>
        </row>
        <row r="1079">
          <cell r="D1079" t="str">
            <v>5-26-2165-1100-001</v>
          </cell>
          <cell r="E1079" t="str">
            <v>HKD</v>
          </cell>
          <cell r="F1079" t="str">
            <v>HK036</v>
          </cell>
          <cell r="G1079">
            <v>320002</v>
          </cell>
          <cell r="H1079">
            <v>6000000</v>
          </cell>
          <cell r="I1079" t="str">
            <v/>
          </cell>
          <cell r="J1079" t="str">
            <v/>
          </cell>
          <cell r="K1079" t="str">
            <v/>
          </cell>
          <cell r="L1079" t="str">
            <v/>
          </cell>
        </row>
        <row r="1080">
          <cell r="D1080" t="str">
            <v>5-27-2165-1100-001</v>
          </cell>
          <cell r="E1080" t="str">
            <v>HKD</v>
          </cell>
          <cell r="F1080" t="str">
            <v>HK037</v>
          </cell>
          <cell r="G1080">
            <v>320002</v>
          </cell>
          <cell r="H1080">
            <v>6000000</v>
          </cell>
          <cell r="I1080" t="str">
            <v/>
          </cell>
          <cell r="J1080" t="str">
            <v/>
          </cell>
          <cell r="K1080" t="str">
            <v/>
          </cell>
          <cell r="L1080" t="str">
            <v/>
          </cell>
        </row>
        <row r="1081">
          <cell r="D1081" t="str">
            <v>A-60-2165-1002-001</v>
          </cell>
          <cell r="E1081" t="str">
            <v>HKD</v>
          </cell>
          <cell r="F1081" t="str">
            <v>HK109</v>
          </cell>
          <cell r="G1081">
            <v>320002</v>
          </cell>
          <cell r="H1081">
            <v>6000000</v>
          </cell>
          <cell r="I1081" t="str">
            <v/>
          </cell>
          <cell r="J1081" t="str">
            <v/>
          </cell>
          <cell r="K1081" t="str">
            <v/>
          </cell>
          <cell r="L1081" t="str">
            <v/>
          </cell>
        </row>
        <row r="1082">
          <cell r="D1082" t="str">
            <v>2-11-2155-9000</v>
          </cell>
          <cell r="E1082" t="str">
            <v>HKD</v>
          </cell>
          <cell r="F1082" t="str">
            <v>HK001</v>
          </cell>
          <cell r="G1082" t="str">
            <v>320100</v>
          </cell>
          <cell r="H1082">
            <v>6000000</v>
          </cell>
          <cell r="I1082" t="str">
            <v/>
          </cell>
          <cell r="J1082" t="str">
            <v/>
          </cell>
          <cell r="K1082" t="str">
            <v/>
          </cell>
          <cell r="L1082" t="str">
            <v/>
          </cell>
        </row>
        <row r="1083">
          <cell r="D1083" t="str">
            <v>2-40-2155-9000</v>
          </cell>
          <cell r="E1083" t="str">
            <v>HKD</v>
          </cell>
          <cell r="F1083" t="str">
            <v>HK003</v>
          </cell>
          <cell r="G1083" t="str">
            <v>320100</v>
          </cell>
          <cell r="H1083">
            <v>6000000</v>
          </cell>
          <cell r="I1083" t="str">
            <v/>
          </cell>
          <cell r="J1083" t="str">
            <v/>
          </cell>
          <cell r="K1083" t="str">
            <v/>
          </cell>
          <cell r="L1083" t="str">
            <v/>
          </cell>
        </row>
        <row r="1084">
          <cell r="D1084" t="str">
            <v>2-60-2161-9000</v>
          </cell>
          <cell r="E1084" t="str">
            <v>HKD</v>
          </cell>
          <cell r="F1084" t="str">
            <v>HK004</v>
          </cell>
          <cell r="G1084" t="str">
            <v>320100</v>
          </cell>
          <cell r="H1084">
            <v>6000000</v>
          </cell>
          <cell r="I1084" t="str">
            <v/>
          </cell>
          <cell r="J1084" t="str">
            <v/>
          </cell>
          <cell r="K1084" t="str">
            <v/>
          </cell>
          <cell r="L1084" t="str">
            <v/>
          </cell>
        </row>
        <row r="1085">
          <cell r="D1085" t="str">
            <v>5-11-2155-9000-001</v>
          </cell>
          <cell r="E1085" t="str">
            <v>HKD</v>
          </cell>
          <cell r="F1085" t="str">
            <v>HK011</v>
          </cell>
          <cell r="G1085" t="str">
            <v>320100</v>
          </cell>
          <cell r="H1085">
            <v>6000000</v>
          </cell>
          <cell r="I1085" t="str">
            <v/>
          </cell>
          <cell r="J1085" t="str">
            <v/>
          </cell>
          <cell r="K1085" t="str">
            <v/>
          </cell>
          <cell r="L1085" t="str">
            <v/>
          </cell>
        </row>
        <row r="1086">
          <cell r="D1086" t="str">
            <v>5-70-2161-9000-001</v>
          </cell>
          <cell r="E1086" t="str">
            <v>HKD</v>
          </cell>
          <cell r="F1086" t="str">
            <v>HK012</v>
          </cell>
          <cell r="G1086" t="str">
            <v>320100</v>
          </cell>
          <cell r="H1086">
            <v>6000000</v>
          </cell>
          <cell r="I1086" t="str">
            <v/>
          </cell>
          <cell r="J1086" t="str">
            <v/>
          </cell>
          <cell r="K1086" t="str">
            <v/>
          </cell>
          <cell r="L1086" t="str">
            <v/>
          </cell>
        </row>
        <row r="1087">
          <cell r="D1087" t="str">
            <v>5-60-2155-9000-001</v>
          </cell>
          <cell r="E1087" t="str">
            <v>HKD</v>
          </cell>
          <cell r="F1087" t="str">
            <v>HK015</v>
          </cell>
          <cell r="G1087" t="str">
            <v>320100</v>
          </cell>
          <cell r="H1087">
            <v>6000000</v>
          </cell>
          <cell r="I1087" t="str">
            <v/>
          </cell>
          <cell r="J1087" t="str">
            <v/>
          </cell>
          <cell r="K1087" t="str">
            <v/>
          </cell>
          <cell r="L1087" t="str">
            <v/>
          </cell>
        </row>
        <row r="1088">
          <cell r="D1088" t="str">
            <v>5-31-2161-2100-001</v>
          </cell>
          <cell r="E1088" t="str">
            <v>HKD</v>
          </cell>
          <cell r="F1088" t="str">
            <v>HK021</v>
          </cell>
          <cell r="G1088" t="str">
            <v>320100</v>
          </cell>
          <cell r="H1088">
            <v>6000000</v>
          </cell>
          <cell r="I1088" t="str">
            <v/>
          </cell>
          <cell r="J1088" t="str">
            <v/>
          </cell>
          <cell r="K1088" t="str">
            <v/>
          </cell>
          <cell r="L1088" t="str">
            <v/>
          </cell>
        </row>
        <row r="1089">
          <cell r="D1089" t="str">
            <v>5-32-2161-2100-001</v>
          </cell>
          <cell r="E1089" t="str">
            <v>HKD</v>
          </cell>
          <cell r="F1089" t="str">
            <v>HK022</v>
          </cell>
          <cell r="G1089" t="str">
            <v>320100</v>
          </cell>
          <cell r="H1089">
            <v>6000000</v>
          </cell>
          <cell r="I1089" t="str">
            <v/>
          </cell>
          <cell r="J1089" t="str">
            <v/>
          </cell>
          <cell r="K1089" t="str">
            <v/>
          </cell>
          <cell r="L1089" t="str">
            <v/>
          </cell>
        </row>
        <row r="1090">
          <cell r="D1090" t="str">
            <v>5-33-2161-2100-001</v>
          </cell>
          <cell r="E1090" t="str">
            <v>HKD</v>
          </cell>
          <cell r="F1090" t="str">
            <v>HK023</v>
          </cell>
          <cell r="G1090" t="str">
            <v>320100</v>
          </cell>
          <cell r="H1090">
            <v>6000000</v>
          </cell>
          <cell r="I1090" t="str">
            <v/>
          </cell>
          <cell r="J1090" t="str">
            <v/>
          </cell>
          <cell r="K1090" t="str">
            <v/>
          </cell>
          <cell r="L1090" t="str">
            <v/>
          </cell>
        </row>
        <row r="1091">
          <cell r="D1091" t="str">
            <v>5-21-2161-2100-001</v>
          </cell>
          <cell r="E1091" t="str">
            <v>HKD</v>
          </cell>
          <cell r="F1091" t="str">
            <v>HK031</v>
          </cell>
          <cell r="G1091" t="str">
            <v>320100</v>
          </cell>
          <cell r="H1091">
            <v>6000000</v>
          </cell>
          <cell r="I1091" t="str">
            <v/>
          </cell>
          <cell r="J1091" t="str">
            <v/>
          </cell>
          <cell r="K1091" t="str">
            <v/>
          </cell>
          <cell r="L1091" t="str">
            <v/>
          </cell>
        </row>
        <row r="1092">
          <cell r="D1092" t="str">
            <v>5-22-2161-2100-001</v>
          </cell>
          <cell r="E1092" t="str">
            <v>HKD</v>
          </cell>
          <cell r="F1092" t="str">
            <v>HK032</v>
          </cell>
          <cell r="G1092" t="str">
            <v>320100</v>
          </cell>
          <cell r="H1092">
            <v>6000000</v>
          </cell>
          <cell r="I1092" t="str">
            <v/>
          </cell>
          <cell r="J1092" t="str">
            <v/>
          </cell>
          <cell r="K1092" t="str">
            <v/>
          </cell>
          <cell r="L1092" t="str">
            <v/>
          </cell>
        </row>
        <row r="1093">
          <cell r="D1093" t="str">
            <v>5-23-2161-2100-001</v>
          </cell>
          <cell r="E1093" t="str">
            <v>HKD</v>
          </cell>
          <cell r="F1093" t="str">
            <v>HK033</v>
          </cell>
          <cell r="G1093" t="str">
            <v>320100</v>
          </cell>
          <cell r="H1093">
            <v>6000000</v>
          </cell>
          <cell r="I1093" t="str">
            <v/>
          </cell>
          <cell r="J1093" t="str">
            <v/>
          </cell>
          <cell r="K1093" t="str">
            <v/>
          </cell>
          <cell r="L1093" t="str">
            <v/>
          </cell>
        </row>
        <row r="1094">
          <cell r="D1094" t="str">
            <v>5-24-2161-2100-001</v>
          </cell>
          <cell r="E1094" t="str">
            <v>HKD</v>
          </cell>
          <cell r="F1094" t="str">
            <v>HK034</v>
          </cell>
          <cell r="G1094" t="str">
            <v>320100</v>
          </cell>
          <cell r="H1094">
            <v>6000000</v>
          </cell>
          <cell r="I1094" t="str">
            <v/>
          </cell>
          <cell r="J1094" t="str">
            <v/>
          </cell>
          <cell r="K1094" t="str">
            <v/>
          </cell>
          <cell r="L1094" t="str">
            <v/>
          </cell>
        </row>
        <row r="1095">
          <cell r="D1095" t="str">
            <v>5-25-2161-2100-001</v>
          </cell>
          <cell r="E1095" t="str">
            <v>HKD</v>
          </cell>
          <cell r="F1095" t="str">
            <v>HK035</v>
          </cell>
          <cell r="G1095" t="str">
            <v>320100</v>
          </cell>
          <cell r="H1095">
            <v>6000000</v>
          </cell>
          <cell r="I1095" t="str">
            <v/>
          </cell>
          <cell r="J1095" t="str">
            <v/>
          </cell>
          <cell r="K1095" t="str">
            <v/>
          </cell>
          <cell r="L1095" t="str">
            <v/>
          </cell>
        </row>
        <row r="1096">
          <cell r="D1096" t="str">
            <v>5-26-2161-2100-001</v>
          </cell>
          <cell r="E1096" t="str">
            <v>HKD</v>
          </cell>
          <cell r="F1096" t="str">
            <v>HK036</v>
          </cell>
          <cell r="G1096" t="str">
            <v>320100</v>
          </cell>
          <cell r="H1096">
            <v>6000000</v>
          </cell>
          <cell r="I1096" t="str">
            <v/>
          </cell>
          <cell r="J1096" t="str">
            <v/>
          </cell>
          <cell r="K1096" t="str">
            <v/>
          </cell>
          <cell r="L1096" t="str">
            <v/>
          </cell>
        </row>
        <row r="1097">
          <cell r="D1097" t="str">
            <v>5-27-2161-2100-001</v>
          </cell>
          <cell r="E1097" t="str">
            <v>HKD</v>
          </cell>
          <cell r="F1097" t="str">
            <v>HK037</v>
          </cell>
          <cell r="G1097" t="str">
            <v>320100</v>
          </cell>
          <cell r="H1097">
            <v>6000000</v>
          </cell>
          <cell r="I1097" t="str">
            <v/>
          </cell>
          <cell r="J1097" t="str">
            <v/>
          </cell>
          <cell r="K1097" t="str">
            <v/>
          </cell>
          <cell r="L1097" t="str">
            <v/>
          </cell>
        </row>
        <row r="1098">
          <cell r="D1098" t="str">
            <v>A-60-2155-9000-001</v>
          </cell>
          <cell r="E1098" t="str">
            <v>HKD</v>
          </cell>
          <cell r="F1098" t="str">
            <v>HK109</v>
          </cell>
          <cell r="G1098" t="str">
            <v>320100</v>
          </cell>
          <cell r="H1098">
            <v>6000000</v>
          </cell>
          <cell r="I1098" t="str">
            <v/>
          </cell>
          <cell r="J1098" t="str">
            <v/>
          </cell>
          <cell r="K1098" t="str">
            <v/>
          </cell>
          <cell r="L1098" t="str">
            <v/>
          </cell>
        </row>
        <row r="1099">
          <cell r="D1099" t="str">
            <v>5-15-2155-9000-001</v>
          </cell>
          <cell r="E1099" t="str">
            <v>HKD</v>
          </cell>
          <cell r="F1099" t="str">
            <v>HK028</v>
          </cell>
          <cell r="G1099" t="str">
            <v>320100</v>
          </cell>
          <cell r="H1099" t="str">
            <v>6000000</v>
          </cell>
          <cell r="I1099" t="str">
            <v/>
          </cell>
          <cell r="J1099" t="str">
            <v/>
          </cell>
          <cell r="K1099" t="str">
            <v/>
          </cell>
          <cell r="L1099" t="str">
            <v/>
          </cell>
        </row>
        <row r="1100">
          <cell r="D1100" t="str">
            <v>6-60-2155-9000</v>
          </cell>
          <cell r="E1100" t="str">
            <v>HKD</v>
          </cell>
          <cell r="F1100" t="str">
            <v>HK100</v>
          </cell>
          <cell r="G1100" t="str">
            <v>320100</v>
          </cell>
          <cell r="H1100" t="str">
            <v>6000000</v>
          </cell>
          <cell r="I1100" t="str">
            <v/>
          </cell>
          <cell r="J1100" t="str">
            <v/>
          </cell>
          <cell r="K1100" t="str">
            <v/>
          </cell>
          <cell r="L1100" t="str">
            <v/>
          </cell>
        </row>
        <row r="1101">
          <cell r="D1101" t="str">
            <v>B-60-2155-9000-001</v>
          </cell>
          <cell r="E1101" t="str">
            <v>HKD</v>
          </cell>
          <cell r="F1101" t="str">
            <v>HK101</v>
          </cell>
          <cell r="G1101" t="str">
            <v>320100</v>
          </cell>
          <cell r="H1101" t="str">
            <v>6000000</v>
          </cell>
          <cell r="I1101" t="str">
            <v/>
          </cell>
          <cell r="J1101" t="str">
            <v/>
          </cell>
          <cell r="K1101" t="str">
            <v/>
          </cell>
          <cell r="L1101" t="str">
            <v/>
          </cell>
        </row>
        <row r="1102">
          <cell r="D1102" t="str">
            <v>4-59-2155-9000</v>
          </cell>
          <cell r="E1102" t="str">
            <v>HKD</v>
          </cell>
          <cell r="F1102" t="str">
            <v>HK102</v>
          </cell>
          <cell r="G1102" t="str">
            <v>320100</v>
          </cell>
          <cell r="H1102" t="str">
            <v>6000000</v>
          </cell>
          <cell r="I1102" t="str">
            <v/>
          </cell>
          <cell r="J1102" t="str">
            <v/>
          </cell>
          <cell r="K1102" t="str">
            <v/>
          </cell>
          <cell r="L1102" t="str">
            <v/>
          </cell>
        </row>
        <row r="1103">
          <cell r="D1103" t="str">
            <v>4-60-2155-9000</v>
          </cell>
          <cell r="E1103" t="str">
            <v>HKD</v>
          </cell>
          <cell r="F1103" t="str">
            <v>HK103</v>
          </cell>
          <cell r="G1103" t="str">
            <v>320100</v>
          </cell>
          <cell r="H1103" t="str">
            <v>6000000</v>
          </cell>
          <cell r="I1103" t="str">
            <v/>
          </cell>
          <cell r="J1103" t="str">
            <v/>
          </cell>
          <cell r="K1103" t="str">
            <v/>
          </cell>
          <cell r="L1103" t="str">
            <v/>
          </cell>
        </row>
        <row r="1104">
          <cell r="D1104" t="str">
            <v>4-63-2155-9000</v>
          </cell>
          <cell r="E1104" t="str">
            <v>HKD</v>
          </cell>
          <cell r="F1104" t="str">
            <v>HK106</v>
          </cell>
          <cell r="G1104" t="str">
            <v>320100</v>
          </cell>
          <cell r="H1104" t="str">
            <v>6000000</v>
          </cell>
          <cell r="I1104" t="str">
            <v/>
          </cell>
          <cell r="J1104" t="str">
            <v/>
          </cell>
          <cell r="K1104" t="str">
            <v/>
          </cell>
          <cell r="L1104" t="str">
            <v/>
          </cell>
        </row>
        <row r="1105">
          <cell r="D1105" t="str">
            <v>8-20-2155-9000</v>
          </cell>
          <cell r="E1105" t="str">
            <v>HKD</v>
          </cell>
          <cell r="F1105" t="str">
            <v>HK107</v>
          </cell>
          <cell r="G1105" t="str">
            <v>320100</v>
          </cell>
          <cell r="H1105" t="str">
            <v>6000000</v>
          </cell>
          <cell r="I1105" t="str">
            <v/>
          </cell>
          <cell r="J1105" t="str">
            <v/>
          </cell>
          <cell r="K1105" t="str">
            <v/>
          </cell>
          <cell r="L1105" t="str">
            <v/>
          </cell>
        </row>
        <row r="1106">
          <cell r="D1106" t="str">
            <v>7-60-2155-9000</v>
          </cell>
          <cell r="E1106" t="str">
            <v>HKD</v>
          </cell>
          <cell r="F1106" t="str">
            <v>HK112</v>
          </cell>
          <cell r="G1106" t="str">
            <v>320100</v>
          </cell>
          <cell r="H1106" t="str">
            <v>6000000</v>
          </cell>
          <cell r="I1106" t="str">
            <v/>
          </cell>
          <cell r="J1106" t="str">
            <v/>
          </cell>
          <cell r="K1106" t="str">
            <v/>
          </cell>
          <cell r="L1106" t="str">
            <v/>
          </cell>
        </row>
        <row r="1107">
          <cell r="D1107" t="str">
            <v>3-60-2155-9000</v>
          </cell>
          <cell r="E1107" t="str">
            <v>HKD</v>
          </cell>
          <cell r="F1107" t="str">
            <v>HK113</v>
          </cell>
          <cell r="G1107" t="str">
            <v>320100</v>
          </cell>
          <cell r="H1107" t="str">
            <v>6000000</v>
          </cell>
          <cell r="I1107" t="str">
            <v/>
          </cell>
          <cell r="J1107" t="str">
            <v/>
          </cell>
          <cell r="K1107" t="str">
            <v/>
          </cell>
          <cell r="L1107" t="str">
            <v/>
          </cell>
        </row>
        <row r="1108">
          <cell r="D1108" t="str">
            <v>8-40-2155-9000</v>
          </cell>
          <cell r="E1108" t="str">
            <v>HKD</v>
          </cell>
          <cell r="F1108" t="str">
            <v>HK114</v>
          </cell>
          <cell r="G1108" t="str">
            <v>320100</v>
          </cell>
          <cell r="H1108" t="str">
            <v>6000000</v>
          </cell>
          <cell r="I1108" t="str">
            <v/>
          </cell>
          <cell r="J1108" t="str">
            <v/>
          </cell>
          <cell r="K1108" t="str">
            <v/>
          </cell>
          <cell r="L1108" t="str">
            <v/>
          </cell>
        </row>
        <row r="1109">
          <cell r="D1109" t="str">
            <v>6-65-2155-9000</v>
          </cell>
          <cell r="E1109" t="str">
            <v>HKD</v>
          </cell>
          <cell r="F1109" t="str">
            <v>HK115</v>
          </cell>
          <cell r="G1109" t="str">
            <v>320100</v>
          </cell>
          <cell r="H1109" t="str">
            <v>6000000</v>
          </cell>
          <cell r="I1109" t="str">
            <v/>
          </cell>
          <cell r="J1109" t="str">
            <v/>
          </cell>
          <cell r="K1109" t="str">
            <v/>
          </cell>
          <cell r="L1109" t="str">
            <v/>
          </cell>
        </row>
        <row r="1110">
          <cell r="D1110" t="str">
            <v>3-61-2155-9000</v>
          </cell>
          <cell r="E1110" t="str">
            <v>HKD</v>
          </cell>
          <cell r="F1110" t="str">
            <v>HK122</v>
          </cell>
          <cell r="G1110" t="str">
            <v>320100</v>
          </cell>
          <cell r="H1110" t="str">
            <v>6000000</v>
          </cell>
          <cell r="I1110" t="str">
            <v/>
          </cell>
          <cell r="J1110" t="str">
            <v/>
          </cell>
          <cell r="K1110" t="str">
            <v/>
          </cell>
          <cell r="L1110" t="str">
            <v/>
          </cell>
        </row>
        <row r="1111">
          <cell r="D1111" t="str">
            <v>N-11-2155-3100</v>
          </cell>
          <cell r="E1111" t="str">
            <v>TWD</v>
          </cell>
          <cell r="F1111" t="str">
            <v>HK123</v>
          </cell>
          <cell r="G1111" t="str">
            <v>320100</v>
          </cell>
          <cell r="H1111" t="str">
            <v>6000000</v>
          </cell>
          <cell r="I1111" t="str">
            <v/>
          </cell>
          <cell r="J1111" t="str">
            <v/>
          </cell>
          <cell r="K1111" t="str">
            <v/>
          </cell>
          <cell r="L1111" t="str">
            <v/>
          </cell>
        </row>
        <row r="1112">
          <cell r="D1112" t="str">
            <v>R-90-2130-9000</v>
          </cell>
          <cell r="E1112" t="str">
            <v>HKD</v>
          </cell>
          <cell r="F1112" t="str">
            <v>RO001</v>
          </cell>
          <cell r="G1112" t="str">
            <v>320100</v>
          </cell>
          <cell r="H1112" t="str">
            <v>6000000</v>
          </cell>
          <cell r="I1112" t="str">
            <v/>
          </cell>
          <cell r="J1112" t="str">
            <v/>
          </cell>
          <cell r="K1112" t="str">
            <v/>
          </cell>
          <cell r="L1112" t="str">
            <v/>
          </cell>
        </row>
        <row r="1113">
          <cell r="D1113" t="str">
            <v>2-11-2187-0000</v>
          </cell>
          <cell r="E1113" t="str">
            <v>HKD</v>
          </cell>
          <cell r="F1113" t="str">
            <v>HK001</v>
          </cell>
          <cell r="G1113" t="str">
            <v>320400</v>
          </cell>
          <cell r="H1113">
            <v>6000000</v>
          </cell>
          <cell r="I1113" t="str">
            <v/>
          </cell>
          <cell r="J1113" t="str">
            <v/>
          </cell>
          <cell r="K1113" t="str">
            <v/>
          </cell>
          <cell r="L1113" t="str">
            <v/>
          </cell>
        </row>
        <row r="1114">
          <cell r="D1114" t="str">
            <v>2-40-2161-4000</v>
          </cell>
          <cell r="E1114" t="str">
            <v>HKD</v>
          </cell>
          <cell r="F1114" t="str">
            <v>HK003</v>
          </cell>
          <cell r="G1114" t="str">
            <v>320400</v>
          </cell>
          <cell r="H1114">
            <v>6000000</v>
          </cell>
          <cell r="I1114" t="str">
            <v/>
          </cell>
          <cell r="J1114" t="str">
            <v/>
          </cell>
          <cell r="K1114" t="str">
            <v/>
          </cell>
          <cell r="L1114" t="str">
            <v/>
          </cell>
        </row>
        <row r="1115">
          <cell r="D1115" t="str">
            <v>5-21-2155-1100-001</v>
          </cell>
          <cell r="E1115" t="str">
            <v>HKD</v>
          </cell>
          <cell r="F1115" t="str">
            <v>HK031</v>
          </cell>
          <cell r="G1115" t="str">
            <v>320500</v>
          </cell>
          <cell r="H1115">
            <v>6000000</v>
          </cell>
          <cell r="I1115" t="str">
            <v/>
          </cell>
          <cell r="J1115" t="str">
            <v/>
          </cell>
          <cell r="K1115" t="str">
            <v/>
          </cell>
          <cell r="L1115" t="str">
            <v/>
          </cell>
        </row>
        <row r="1116">
          <cell r="D1116" t="str">
            <v>5-22-2155-1100-001</v>
          </cell>
          <cell r="E1116" t="str">
            <v>HKD</v>
          </cell>
          <cell r="F1116" t="str">
            <v>HK032</v>
          </cell>
          <cell r="G1116" t="str">
            <v>320500</v>
          </cell>
          <cell r="H1116">
            <v>6000000</v>
          </cell>
          <cell r="I1116" t="str">
            <v/>
          </cell>
          <cell r="J1116" t="str">
            <v/>
          </cell>
          <cell r="K1116" t="str">
            <v/>
          </cell>
          <cell r="L1116" t="str">
            <v/>
          </cell>
        </row>
        <row r="1117">
          <cell r="D1117" t="str">
            <v>5-23-2155-1100-001</v>
          </cell>
          <cell r="E1117" t="str">
            <v>HKD</v>
          </cell>
          <cell r="F1117" t="str">
            <v>HK033</v>
          </cell>
          <cell r="G1117" t="str">
            <v>320500</v>
          </cell>
          <cell r="H1117">
            <v>6000000</v>
          </cell>
          <cell r="I1117" t="str">
            <v/>
          </cell>
          <cell r="J1117" t="str">
            <v/>
          </cell>
          <cell r="K1117" t="str">
            <v/>
          </cell>
          <cell r="L1117" t="str">
            <v/>
          </cell>
        </row>
        <row r="1118">
          <cell r="D1118" t="str">
            <v>5-24-2155-1100-001</v>
          </cell>
          <cell r="E1118" t="str">
            <v>HKD</v>
          </cell>
          <cell r="F1118" t="str">
            <v>HK034</v>
          </cell>
          <cell r="G1118" t="str">
            <v>320500</v>
          </cell>
          <cell r="H1118">
            <v>6000000</v>
          </cell>
          <cell r="I1118" t="str">
            <v/>
          </cell>
          <cell r="J1118" t="str">
            <v/>
          </cell>
          <cell r="K1118" t="str">
            <v/>
          </cell>
          <cell r="L1118" t="str">
            <v/>
          </cell>
        </row>
        <row r="1119">
          <cell r="D1119" t="str">
            <v>5-25-2155-1100-001</v>
          </cell>
          <cell r="E1119" t="str">
            <v>HKD</v>
          </cell>
          <cell r="F1119" t="str">
            <v>HK035</v>
          </cell>
          <cell r="G1119" t="str">
            <v>320500</v>
          </cell>
          <cell r="H1119">
            <v>6000000</v>
          </cell>
          <cell r="I1119" t="str">
            <v/>
          </cell>
          <cell r="J1119" t="str">
            <v/>
          </cell>
          <cell r="K1119" t="str">
            <v/>
          </cell>
          <cell r="L1119" t="str">
            <v/>
          </cell>
        </row>
        <row r="1120">
          <cell r="D1120" t="str">
            <v>5-26-2155-1100-001</v>
          </cell>
          <cell r="E1120" t="str">
            <v>HKD</v>
          </cell>
          <cell r="F1120" t="str">
            <v>HK036</v>
          </cell>
          <cell r="G1120" t="str">
            <v>320500</v>
          </cell>
          <cell r="H1120">
            <v>6000000</v>
          </cell>
          <cell r="I1120" t="str">
            <v/>
          </cell>
          <cell r="J1120" t="str">
            <v/>
          </cell>
          <cell r="K1120" t="str">
            <v/>
          </cell>
          <cell r="L1120" t="str">
            <v/>
          </cell>
        </row>
        <row r="1121">
          <cell r="D1121" t="str">
            <v>5-27-2155-1100-001</v>
          </cell>
          <cell r="E1121" t="str">
            <v>HKD</v>
          </cell>
          <cell r="F1121" t="str">
            <v>HK037</v>
          </cell>
          <cell r="G1121" t="str">
            <v>320500</v>
          </cell>
          <cell r="H1121">
            <v>6000000</v>
          </cell>
          <cell r="I1121" t="str">
            <v/>
          </cell>
          <cell r="J1121" t="str">
            <v/>
          </cell>
          <cell r="K1121" t="str">
            <v/>
          </cell>
          <cell r="L1121" t="str">
            <v/>
          </cell>
        </row>
        <row r="1122">
          <cell r="D1122" t="str">
            <v>2-11-2152-2002</v>
          </cell>
          <cell r="E1122" t="str">
            <v>USD</v>
          </cell>
          <cell r="F1122" t="str">
            <v>HK001</v>
          </cell>
          <cell r="G1122">
            <v>320850</v>
          </cell>
          <cell r="H1122" t="str">
            <v>600A000000</v>
          </cell>
          <cell r="I1122">
            <v>999994</v>
          </cell>
          <cell r="J1122" t="str">
            <v>C9999999</v>
          </cell>
          <cell r="K1122" t="str">
            <v/>
          </cell>
          <cell r="L1122" t="str">
            <v/>
          </cell>
        </row>
        <row r="1123">
          <cell r="D1123" t="str">
            <v>2-11-2152-2003</v>
          </cell>
          <cell r="E1123" t="str">
            <v>YEN</v>
          </cell>
          <cell r="F1123" t="str">
            <v>HK001</v>
          </cell>
          <cell r="G1123">
            <v>320850</v>
          </cell>
          <cell r="H1123" t="str">
            <v>600A000000</v>
          </cell>
          <cell r="I1123">
            <v>999994</v>
          </cell>
          <cell r="J1123" t="str">
            <v>C9999999</v>
          </cell>
          <cell r="K1123" t="str">
            <v/>
          </cell>
          <cell r="L1123" t="str">
            <v/>
          </cell>
        </row>
        <row r="1124">
          <cell r="D1124" t="str">
            <v>2-11-2152-2004</v>
          </cell>
          <cell r="E1124" t="str">
            <v>SGD</v>
          </cell>
          <cell r="F1124" t="str">
            <v>HK001</v>
          </cell>
          <cell r="G1124">
            <v>320850</v>
          </cell>
          <cell r="H1124" t="str">
            <v>600A000000</v>
          </cell>
          <cell r="I1124">
            <v>999994</v>
          </cell>
          <cell r="J1124" t="str">
            <v>C9999999</v>
          </cell>
          <cell r="K1124" t="str">
            <v/>
          </cell>
          <cell r="L1124" t="str">
            <v/>
          </cell>
        </row>
        <row r="1125">
          <cell r="D1125" t="str">
            <v>2-11-2152-2001</v>
          </cell>
          <cell r="E1125" t="str">
            <v>HKD</v>
          </cell>
          <cell r="F1125" t="str">
            <v>HK001</v>
          </cell>
          <cell r="G1125" t="str">
            <v>320850</v>
          </cell>
          <cell r="H1125" t="str">
            <v>600A000000</v>
          </cell>
          <cell r="I1125" t="str">
            <v>999994</v>
          </cell>
          <cell r="J1125" t="str">
            <v>C9999999</v>
          </cell>
          <cell r="K1125" t="str">
            <v/>
          </cell>
          <cell r="L1125" t="str">
            <v/>
          </cell>
        </row>
        <row r="1126">
          <cell r="D1126" t="str">
            <v>2-11-2152-2004</v>
          </cell>
          <cell r="E1126" t="str">
            <v>HKD</v>
          </cell>
          <cell r="F1126" t="str">
            <v>HK001</v>
          </cell>
          <cell r="G1126" t="str">
            <v>320850</v>
          </cell>
          <cell r="H1126" t="str">
            <v>600A000000</v>
          </cell>
          <cell r="I1126" t="str">
            <v>999994</v>
          </cell>
          <cell r="J1126" t="str">
            <v>C9999999</v>
          </cell>
          <cell r="K1126" t="str">
            <v/>
          </cell>
          <cell r="L1126" t="str">
            <v/>
          </cell>
        </row>
        <row r="1127">
          <cell r="D1127" t="str">
            <v>2-11-2161-2100</v>
          </cell>
          <cell r="E1127" t="str">
            <v>HKD</v>
          </cell>
          <cell r="F1127" t="str">
            <v>HK001</v>
          </cell>
          <cell r="G1127" t="str">
            <v>320850</v>
          </cell>
          <cell r="H1127" t="str">
            <v>600A000000</v>
          </cell>
          <cell r="I1127" t="str">
            <v>999994</v>
          </cell>
          <cell r="J1127" t="str">
            <v>C9999999</v>
          </cell>
          <cell r="K1127" t="str">
            <v/>
          </cell>
          <cell r="L1127" t="str">
            <v/>
          </cell>
        </row>
        <row r="1128">
          <cell r="D1128" t="str">
            <v>2-11-2152-2002</v>
          </cell>
          <cell r="E1128" t="str">
            <v>HKD</v>
          </cell>
          <cell r="F1128" t="str">
            <v>HK001</v>
          </cell>
          <cell r="G1128" t="str">
            <v>320850</v>
          </cell>
          <cell r="H1128" t="str">
            <v>600A000000</v>
          </cell>
          <cell r="I1128" t="str">
            <v>999994</v>
          </cell>
          <cell r="J1128" t="str">
            <v>C9999999</v>
          </cell>
          <cell r="K1128" t="str">
            <v/>
          </cell>
          <cell r="L1128" t="str">
            <v/>
          </cell>
        </row>
        <row r="1129">
          <cell r="D1129" t="str">
            <v>2-11-2152-4000</v>
          </cell>
          <cell r="E1129" t="str">
            <v>HKD</v>
          </cell>
          <cell r="F1129" t="str">
            <v>HK001</v>
          </cell>
          <cell r="G1129" t="str">
            <v>320850</v>
          </cell>
          <cell r="H1129" t="str">
            <v>600A000000</v>
          </cell>
          <cell r="I1129" t="str">
            <v>999994</v>
          </cell>
          <cell r="J1129" t="str">
            <v>C9999999</v>
          </cell>
          <cell r="K1129" t="str">
            <v/>
          </cell>
          <cell r="L1129" t="str">
            <v/>
          </cell>
        </row>
        <row r="1130">
          <cell r="D1130" t="str">
            <v>2-11-2152-1000</v>
          </cell>
          <cell r="E1130" t="str">
            <v>HKD</v>
          </cell>
          <cell r="F1130" t="str">
            <v>HK001</v>
          </cell>
          <cell r="G1130" t="str">
            <v>320850</v>
          </cell>
          <cell r="H1130" t="str">
            <v>600A000000</v>
          </cell>
          <cell r="I1130" t="str">
            <v>999995</v>
          </cell>
          <cell r="J1130" t="str">
            <v>C9999999</v>
          </cell>
          <cell r="K1130" t="str">
            <v/>
          </cell>
          <cell r="L1130" t="str">
            <v/>
          </cell>
        </row>
        <row r="1131">
          <cell r="D1131" t="str">
            <v>2-11-2152-1100</v>
          </cell>
          <cell r="E1131" t="str">
            <v>HKD</v>
          </cell>
          <cell r="F1131" t="str">
            <v>HK001</v>
          </cell>
          <cell r="G1131" t="str">
            <v>320850</v>
          </cell>
          <cell r="H1131" t="str">
            <v>600A000000</v>
          </cell>
          <cell r="I1131" t="str">
            <v>999995</v>
          </cell>
          <cell r="J1131" t="str">
            <v>C9999999</v>
          </cell>
          <cell r="K1131" t="str">
            <v/>
          </cell>
          <cell r="L1131" t="str">
            <v/>
          </cell>
        </row>
        <row r="1132">
          <cell r="D1132" t="str">
            <v>2-12-2152-2002</v>
          </cell>
          <cell r="E1132" t="str">
            <v>USD</v>
          </cell>
          <cell r="F1132" t="str">
            <v>HK002</v>
          </cell>
          <cell r="G1132">
            <v>320850</v>
          </cell>
          <cell r="H1132" t="str">
            <v>600A000000</v>
          </cell>
          <cell r="I1132">
            <v>999992</v>
          </cell>
          <cell r="J1132" t="str">
            <v>C9999999</v>
          </cell>
          <cell r="K1132" t="str">
            <v/>
          </cell>
          <cell r="L1132" t="str">
            <v/>
          </cell>
        </row>
        <row r="1133">
          <cell r="D1133" t="str">
            <v>2-12-2152-2003</v>
          </cell>
          <cell r="E1133" t="str">
            <v>YEN</v>
          </cell>
          <cell r="F1133" t="str">
            <v>HK002</v>
          </cell>
          <cell r="G1133">
            <v>320850</v>
          </cell>
          <cell r="H1133" t="str">
            <v>600A000000</v>
          </cell>
          <cell r="I1133">
            <v>999992</v>
          </cell>
          <cell r="J1133" t="str">
            <v>C9999999</v>
          </cell>
          <cell r="K1133" t="str">
            <v/>
          </cell>
          <cell r="L1133" t="str">
            <v/>
          </cell>
        </row>
        <row r="1134">
          <cell r="D1134" t="str">
            <v>2-12-2152-2004</v>
          </cell>
          <cell r="E1134" t="str">
            <v>SGD</v>
          </cell>
          <cell r="F1134" t="str">
            <v>HK002</v>
          </cell>
          <cell r="G1134">
            <v>320850</v>
          </cell>
          <cell r="H1134" t="str">
            <v>600A000000</v>
          </cell>
          <cell r="I1134">
            <v>999992</v>
          </cell>
          <cell r="J1134" t="str">
            <v>C9999999</v>
          </cell>
          <cell r="K1134" t="str">
            <v/>
          </cell>
          <cell r="L1134" t="str">
            <v/>
          </cell>
        </row>
        <row r="1135">
          <cell r="D1135" t="str">
            <v>2-12-2152-2001</v>
          </cell>
          <cell r="E1135" t="str">
            <v>HKD</v>
          </cell>
          <cell r="F1135" t="str">
            <v>HK002</v>
          </cell>
          <cell r="G1135" t="str">
            <v>320850</v>
          </cell>
          <cell r="H1135" t="str">
            <v>600A000000</v>
          </cell>
          <cell r="I1135" t="str">
            <v>999992</v>
          </cell>
          <cell r="J1135" t="str">
            <v>C9999999</v>
          </cell>
          <cell r="K1135" t="str">
            <v/>
          </cell>
          <cell r="L1135" t="str">
            <v/>
          </cell>
        </row>
        <row r="1136">
          <cell r="D1136" t="str">
            <v>2-12-2152-2002</v>
          </cell>
          <cell r="E1136" t="str">
            <v>HKD</v>
          </cell>
          <cell r="F1136" t="str">
            <v>HK002</v>
          </cell>
          <cell r="G1136" t="str">
            <v>320850</v>
          </cell>
          <cell r="H1136" t="str">
            <v>600A000000</v>
          </cell>
          <cell r="I1136" t="str">
            <v>999992</v>
          </cell>
          <cell r="J1136" t="str">
            <v>C9999999</v>
          </cell>
          <cell r="K1136" t="str">
            <v/>
          </cell>
          <cell r="L1136" t="str">
            <v/>
          </cell>
        </row>
        <row r="1137">
          <cell r="D1137" t="str">
            <v>2-12-2152-2004</v>
          </cell>
          <cell r="E1137" t="str">
            <v>HKD</v>
          </cell>
          <cell r="F1137" t="str">
            <v>HK002</v>
          </cell>
          <cell r="G1137" t="str">
            <v>320850</v>
          </cell>
          <cell r="H1137" t="str">
            <v>600A000000</v>
          </cell>
          <cell r="I1137" t="str">
            <v>999992</v>
          </cell>
          <cell r="J1137" t="str">
            <v>C9999999</v>
          </cell>
          <cell r="K1137" t="str">
            <v/>
          </cell>
          <cell r="L1137" t="str">
            <v/>
          </cell>
        </row>
        <row r="1138">
          <cell r="D1138" t="str">
            <v>2-12-2152-4000</v>
          </cell>
          <cell r="E1138" t="str">
            <v>HKD</v>
          </cell>
          <cell r="F1138" t="str">
            <v>HK002</v>
          </cell>
          <cell r="G1138" t="str">
            <v>320850</v>
          </cell>
          <cell r="H1138" t="str">
            <v>600A000000</v>
          </cell>
          <cell r="I1138" t="str">
            <v>999992</v>
          </cell>
          <cell r="J1138" t="str">
            <v>C9999999</v>
          </cell>
          <cell r="K1138" t="str">
            <v/>
          </cell>
          <cell r="L1138" t="str">
            <v/>
          </cell>
        </row>
        <row r="1139">
          <cell r="D1139" t="str">
            <v>2-12-2152-1000</v>
          </cell>
          <cell r="E1139" t="str">
            <v>HKD</v>
          </cell>
          <cell r="F1139" t="str">
            <v>HK002</v>
          </cell>
          <cell r="G1139" t="str">
            <v>320850</v>
          </cell>
          <cell r="H1139" t="str">
            <v>600A000000</v>
          </cell>
          <cell r="I1139" t="str">
            <v>999995</v>
          </cell>
          <cell r="J1139" t="str">
            <v>C9999999</v>
          </cell>
          <cell r="K1139" t="str">
            <v/>
          </cell>
          <cell r="L1139" t="str">
            <v/>
          </cell>
        </row>
        <row r="1140">
          <cell r="D1140" t="str">
            <v>2-12-2152-1100</v>
          </cell>
          <cell r="E1140" t="str">
            <v>HKD</v>
          </cell>
          <cell r="F1140" t="str">
            <v>HK002</v>
          </cell>
          <cell r="G1140" t="str">
            <v>320850</v>
          </cell>
          <cell r="H1140" t="str">
            <v>600A000000</v>
          </cell>
          <cell r="I1140" t="str">
            <v>999995</v>
          </cell>
          <cell r="J1140" t="str">
            <v>C9999999</v>
          </cell>
          <cell r="K1140" t="str">
            <v/>
          </cell>
          <cell r="L1140" t="str">
            <v/>
          </cell>
        </row>
        <row r="1141">
          <cell r="D1141" t="str">
            <v>2-40-2152-2002</v>
          </cell>
          <cell r="E1141" t="str">
            <v>USD</v>
          </cell>
          <cell r="F1141" t="str">
            <v>HK003</v>
          </cell>
          <cell r="G1141">
            <v>320850</v>
          </cell>
          <cell r="H1141" t="str">
            <v>600A000000</v>
          </cell>
          <cell r="I1141">
            <v>999982</v>
          </cell>
          <cell r="J1141" t="str">
            <v>C9999999</v>
          </cell>
          <cell r="K1141" t="str">
            <v/>
          </cell>
          <cell r="L1141" t="str">
            <v/>
          </cell>
        </row>
        <row r="1142">
          <cell r="D1142" t="str">
            <v>2-40-2152-2003</v>
          </cell>
          <cell r="E1142" t="str">
            <v>YEN</v>
          </cell>
          <cell r="F1142" t="str">
            <v>HK003</v>
          </cell>
          <cell r="G1142">
            <v>320850</v>
          </cell>
          <cell r="H1142" t="str">
            <v>600A000000</v>
          </cell>
          <cell r="I1142">
            <v>999982</v>
          </cell>
          <cell r="J1142" t="str">
            <v>C9999999</v>
          </cell>
          <cell r="K1142" t="str">
            <v/>
          </cell>
          <cell r="L1142" t="str">
            <v/>
          </cell>
        </row>
        <row r="1143">
          <cell r="D1143" t="str">
            <v>2-40-2152-2004</v>
          </cell>
          <cell r="E1143" t="str">
            <v>SGD</v>
          </cell>
          <cell r="F1143" t="str">
            <v>HK003</v>
          </cell>
          <cell r="G1143">
            <v>320850</v>
          </cell>
          <cell r="H1143" t="str">
            <v>600A000000</v>
          </cell>
          <cell r="I1143">
            <v>999982</v>
          </cell>
          <cell r="J1143" t="str">
            <v>C9999999</v>
          </cell>
          <cell r="K1143" t="str">
            <v/>
          </cell>
          <cell r="L1143" t="str">
            <v/>
          </cell>
        </row>
        <row r="1144">
          <cell r="D1144" t="str">
            <v>2-40-2152-2001</v>
          </cell>
          <cell r="E1144" t="str">
            <v>HKD</v>
          </cell>
          <cell r="F1144" t="str">
            <v>HK003</v>
          </cell>
          <cell r="G1144" t="str">
            <v>320850</v>
          </cell>
          <cell r="H1144" t="str">
            <v>600A000000</v>
          </cell>
          <cell r="I1144" t="str">
            <v>999982</v>
          </cell>
          <cell r="J1144" t="str">
            <v>C9999999</v>
          </cell>
          <cell r="K1144" t="str">
            <v/>
          </cell>
          <cell r="L1144" t="str">
            <v/>
          </cell>
        </row>
        <row r="1145">
          <cell r="D1145" t="str">
            <v>2-40-2152-2004</v>
          </cell>
          <cell r="E1145" t="str">
            <v>HKD</v>
          </cell>
          <cell r="F1145" t="str">
            <v>HK003</v>
          </cell>
          <cell r="G1145" t="str">
            <v>320850</v>
          </cell>
          <cell r="H1145" t="str">
            <v>600A000000</v>
          </cell>
          <cell r="I1145" t="str">
            <v>999982</v>
          </cell>
          <cell r="J1145" t="str">
            <v>C9999999</v>
          </cell>
          <cell r="K1145" t="str">
            <v/>
          </cell>
          <cell r="L1145" t="str">
            <v/>
          </cell>
        </row>
        <row r="1146">
          <cell r="D1146" t="str">
            <v>2-40-2152-2002</v>
          </cell>
          <cell r="E1146" t="str">
            <v>HKD</v>
          </cell>
          <cell r="F1146" t="str">
            <v>HK003</v>
          </cell>
          <cell r="G1146" t="str">
            <v>320850</v>
          </cell>
          <cell r="H1146" t="str">
            <v>600A000000</v>
          </cell>
          <cell r="I1146" t="str">
            <v>999982</v>
          </cell>
          <cell r="J1146" t="str">
            <v>C9999999</v>
          </cell>
          <cell r="K1146" t="str">
            <v/>
          </cell>
          <cell r="L1146" t="str">
            <v/>
          </cell>
        </row>
        <row r="1147">
          <cell r="D1147" t="str">
            <v>2-40-2152-4000</v>
          </cell>
          <cell r="E1147" t="str">
            <v>HKD</v>
          </cell>
          <cell r="F1147" t="str">
            <v>HK003</v>
          </cell>
          <cell r="G1147" t="str">
            <v>320850</v>
          </cell>
          <cell r="H1147" t="str">
            <v>600A000000</v>
          </cell>
          <cell r="I1147" t="str">
            <v>999982</v>
          </cell>
          <cell r="J1147" t="str">
            <v>C9999999</v>
          </cell>
          <cell r="K1147" t="str">
            <v/>
          </cell>
          <cell r="L1147" t="str">
            <v/>
          </cell>
        </row>
        <row r="1148">
          <cell r="D1148" t="str">
            <v>2-40-2152-1100</v>
          </cell>
          <cell r="E1148" t="str">
            <v>HKD</v>
          </cell>
          <cell r="F1148" t="str">
            <v>HK003</v>
          </cell>
          <cell r="G1148" t="str">
            <v>320850</v>
          </cell>
          <cell r="H1148" t="str">
            <v>600A000000</v>
          </cell>
          <cell r="I1148" t="str">
            <v>999995</v>
          </cell>
          <cell r="J1148" t="str">
            <v>C9999999</v>
          </cell>
          <cell r="K1148" t="str">
            <v/>
          </cell>
          <cell r="L1148" t="str">
            <v/>
          </cell>
        </row>
        <row r="1149">
          <cell r="D1149" t="str">
            <v>5-11-2152-2001-001</v>
          </cell>
          <cell r="E1149" t="str">
            <v>HKD</v>
          </cell>
          <cell r="F1149" t="str">
            <v>HK011</v>
          </cell>
          <cell r="G1149">
            <v>320850</v>
          </cell>
          <cell r="H1149" t="str">
            <v>600A000000</v>
          </cell>
          <cell r="I1149">
            <v>999991</v>
          </cell>
          <cell r="J1149" t="str">
            <v>C9999999</v>
          </cell>
          <cell r="K1149" t="str">
            <v/>
          </cell>
          <cell r="L1149" t="str">
            <v/>
          </cell>
        </row>
        <row r="1150">
          <cell r="D1150" t="str">
            <v>5-11-2152-1000-001</v>
          </cell>
          <cell r="E1150" t="str">
            <v>HKD</v>
          </cell>
          <cell r="F1150" t="str">
            <v>HK011</v>
          </cell>
          <cell r="G1150" t="str">
            <v>320850</v>
          </cell>
          <cell r="H1150" t="str">
            <v>600A000000</v>
          </cell>
          <cell r="I1150" t="str">
            <v>999995</v>
          </cell>
          <cell r="J1150" t="str">
            <v>C9999999</v>
          </cell>
          <cell r="K1150" t="str">
            <v/>
          </cell>
          <cell r="L1150" t="str">
            <v/>
          </cell>
        </row>
        <row r="1151">
          <cell r="D1151" t="str">
            <v>5-11-2152-1100-001</v>
          </cell>
          <cell r="E1151" t="str">
            <v>HKD</v>
          </cell>
          <cell r="F1151" t="str">
            <v>HK011</v>
          </cell>
          <cell r="G1151" t="str">
            <v>320850</v>
          </cell>
          <cell r="H1151" t="str">
            <v>600A000000</v>
          </cell>
          <cell r="I1151" t="str">
            <v>999995</v>
          </cell>
          <cell r="J1151" t="str">
            <v>C9999999</v>
          </cell>
          <cell r="K1151" t="str">
            <v/>
          </cell>
          <cell r="L1151" t="str">
            <v/>
          </cell>
        </row>
        <row r="1152">
          <cell r="D1152" t="str">
            <v>5-70-2152-1000-001</v>
          </cell>
          <cell r="E1152" t="str">
            <v>HKD</v>
          </cell>
          <cell r="F1152" t="str">
            <v>HK012</v>
          </cell>
          <cell r="G1152" t="str">
            <v>320850</v>
          </cell>
          <cell r="H1152" t="str">
            <v>600A000000</v>
          </cell>
          <cell r="I1152">
            <v>999998</v>
          </cell>
          <cell r="J1152" t="str">
            <v>C9999999</v>
          </cell>
          <cell r="K1152" t="str">
            <v/>
          </cell>
          <cell r="L1152" t="str">
            <v/>
          </cell>
        </row>
        <row r="1153">
          <cell r="D1153" t="str">
            <v>5-12-2152-1000-001</v>
          </cell>
          <cell r="E1153" t="str">
            <v>HKD</v>
          </cell>
          <cell r="F1153" t="str">
            <v>HK013</v>
          </cell>
          <cell r="G1153" t="str">
            <v>320850</v>
          </cell>
          <cell r="H1153" t="str">
            <v>600A000000</v>
          </cell>
          <cell r="I1153" t="str">
            <v>999995</v>
          </cell>
          <cell r="J1153" t="str">
            <v>C9999999</v>
          </cell>
          <cell r="K1153" t="str">
            <v/>
          </cell>
          <cell r="L1153" t="str">
            <v/>
          </cell>
        </row>
        <row r="1154">
          <cell r="D1154" t="str">
            <v>5-12-2152-1100-001</v>
          </cell>
          <cell r="E1154" t="str">
            <v>HKD</v>
          </cell>
          <cell r="F1154" t="str">
            <v>HK013</v>
          </cell>
          <cell r="G1154" t="str">
            <v>320850</v>
          </cell>
          <cell r="H1154" t="str">
            <v>600A000000</v>
          </cell>
          <cell r="I1154" t="str">
            <v>999995</v>
          </cell>
          <cell r="J1154" t="str">
            <v>C9999999</v>
          </cell>
          <cell r="K1154" t="str">
            <v/>
          </cell>
          <cell r="L1154" t="str">
            <v/>
          </cell>
        </row>
        <row r="1155">
          <cell r="D1155" t="str">
            <v>5-40-2152-3200-001</v>
          </cell>
          <cell r="E1155" t="str">
            <v>HKD</v>
          </cell>
          <cell r="F1155" t="str">
            <v>HK014</v>
          </cell>
          <cell r="G1155" t="str">
            <v>320850</v>
          </cell>
          <cell r="H1155" t="str">
            <v>600A000000</v>
          </cell>
          <cell r="I1155" t="str">
            <v>884921</v>
          </cell>
          <cell r="J1155" t="str">
            <v>C9999999</v>
          </cell>
          <cell r="K1155" t="str">
            <v/>
          </cell>
          <cell r="L1155" t="str">
            <v/>
          </cell>
        </row>
        <row r="1156">
          <cell r="D1156" t="str">
            <v>5-40-2152-3000-001</v>
          </cell>
          <cell r="E1156" t="str">
            <v>HKD</v>
          </cell>
          <cell r="F1156" t="str">
            <v>HK014</v>
          </cell>
          <cell r="G1156" t="str">
            <v>320850</v>
          </cell>
          <cell r="H1156" t="str">
            <v>600A000000</v>
          </cell>
          <cell r="I1156" t="str">
            <v>999988</v>
          </cell>
          <cell r="J1156" t="str">
            <v>C9999999</v>
          </cell>
          <cell r="K1156" t="str">
            <v/>
          </cell>
          <cell r="L1156" t="str">
            <v/>
          </cell>
        </row>
        <row r="1157">
          <cell r="D1157" t="str">
            <v>5-15-2152-1000-015</v>
          </cell>
          <cell r="E1157" t="str">
            <v>MOP</v>
          </cell>
          <cell r="F1157" t="str">
            <v>HK028</v>
          </cell>
          <cell r="G1157">
            <v>320850</v>
          </cell>
          <cell r="H1157" t="str">
            <v>600A000000</v>
          </cell>
          <cell r="I1157">
            <v>999995</v>
          </cell>
          <cell r="J1157" t="str">
            <v>C9999999</v>
          </cell>
          <cell r="K1157" t="str">
            <v/>
          </cell>
          <cell r="L1157" t="str">
            <v/>
          </cell>
        </row>
        <row r="1158">
          <cell r="D1158" t="str">
            <v>5-15-2152-1000-001</v>
          </cell>
          <cell r="E1158" t="str">
            <v>HKD</v>
          </cell>
          <cell r="F1158" t="str">
            <v>HK028</v>
          </cell>
          <cell r="G1158" t="str">
            <v>320850</v>
          </cell>
          <cell r="H1158" t="str">
            <v>600A000000</v>
          </cell>
          <cell r="I1158" t="str">
            <v>999995</v>
          </cell>
          <cell r="J1158" t="str">
            <v>C9999999</v>
          </cell>
          <cell r="K1158" t="str">
            <v/>
          </cell>
          <cell r="L1158" t="str">
            <v/>
          </cell>
        </row>
        <row r="1159">
          <cell r="D1159" t="str">
            <v>5-75-2152-1000-001</v>
          </cell>
          <cell r="E1159" t="str">
            <v>HKD</v>
          </cell>
          <cell r="F1159" t="str">
            <v>HK029</v>
          </cell>
          <cell r="G1159" t="str">
            <v>320850</v>
          </cell>
          <cell r="H1159" t="str">
            <v>600A000000</v>
          </cell>
          <cell r="I1159">
            <v>999998</v>
          </cell>
          <cell r="J1159" t="str">
            <v>C9999999</v>
          </cell>
          <cell r="K1159" t="str">
            <v/>
          </cell>
          <cell r="L1159" t="str">
            <v/>
          </cell>
        </row>
        <row r="1160">
          <cell r="D1160" t="str">
            <v>5-20-2152-3000-001</v>
          </cell>
          <cell r="E1160" t="str">
            <v>HKD</v>
          </cell>
          <cell r="F1160" t="str">
            <v>HK030</v>
          </cell>
          <cell r="G1160" t="str">
            <v>320850</v>
          </cell>
          <cell r="H1160" t="str">
            <v>600A000000</v>
          </cell>
          <cell r="I1160" t="str">
            <v>999990</v>
          </cell>
          <cell r="J1160" t="str">
            <v>C9999999</v>
          </cell>
          <cell r="K1160" t="str">
            <v/>
          </cell>
          <cell r="L1160" t="str">
            <v/>
          </cell>
        </row>
        <row r="1161">
          <cell r="D1161" t="str">
            <v>5-40-2152-3100-001</v>
          </cell>
          <cell r="E1161" t="str">
            <v>HKD</v>
          </cell>
          <cell r="F1161" t="str">
            <v>HK014</v>
          </cell>
          <cell r="G1161" t="str">
            <v>320851</v>
          </cell>
          <cell r="H1161" t="str">
            <v>600A000000</v>
          </cell>
          <cell r="I1161" t="str">
            <v>999988</v>
          </cell>
          <cell r="J1161" t="str">
            <v>C9999999</v>
          </cell>
          <cell r="K1161" t="str">
            <v/>
          </cell>
          <cell r="L1161" t="str">
            <v/>
          </cell>
        </row>
        <row r="1162">
          <cell r="D1162" t="str">
            <v>5-70-1158-1000-001</v>
          </cell>
          <cell r="E1162" t="str">
            <v>HKD</v>
          </cell>
          <cell r="F1162" t="str">
            <v>HK012</v>
          </cell>
          <cell r="G1162" t="str">
            <v>320853</v>
          </cell>
          <cell r="H1162" t="str">
            <v>600A000000</v>
          </cell>
          <cell r="I1162">
            <v>999998</v>
          </cell>
          <cell r="J1162" t="str">
            <v>C9999999</v>
          </cell>
          <cell r="K1162" t="str">
            <v/>
          </cell>
          <cell r="L1162" t="str">
            <v/>
          </cell>
        </row>
        <row r="1163">
          <cell r="D1163" t="str">
            <v>2-40-2152-3000</v>
          </cell>
          <cell r="E1163" t="str">
            <v>HKD</v>
          </cell>
          <cell r="F1163" t="str">
            <v>HK003</v>
          </cell>
          <cell r="G1163" t="str">
            <v>320857</v>
          </cell>
          <cell r="H1163" t="str">
            <v>600A000000</v>
          </cell>
          <cell r="I1163" t="str">
            <v>999988</v>
          </cell>
          <cell r="J1163" t="str">
            <v>C9999999</v>
          </cell>
          <cell r="K1163" t="str">
            <v/>
          </cell>
          <cell r="L1163" t="str">
            <v/>
          </cell>
        </row>
        <row r="1164">
          <cell r="D1164" t="str">
            <v>6-60-2531-1000</v>
          </cell>
          <cell r="E1164" t="str">
            <v>HKD</v>
          </cell>
          <cell r="F1164" t="str">
            <v>HK100</v>
          </cell>
          <cell r="G1164" t="str">
            <v>321950</v>
          </cell>
          <cell r="H1164">
            <v>6000000</v>
          </cell>
          <cell r="I1164" t="str">
            <v/>
          </cell>
          <cell r="J1164" t="str">
            <v/>
          </cell>
          <cell r="K1164" t="str">
            <v/>
          </cell>
          <cell r="L1164" t="str">
            <v/>
          </cell>
        </row>
        <row r="1165">
          <cell r="D1165" t="str">
            <v>4-59-2531-1000</v>
          </cell>
          <cell r="E1165" t="str">
            <v>HKD</v>
          </cell>
          <cell r="F1165" t="str">
            <v>HK102</v>
          </cell>
          <cell r="G1165" t="str">
            <v>321950</v>
          </cell>
          <cell r="H1165">
            <v>6000000</v>
          </cell>
          <cell r="I1165" t="str">
            <v/>
          </cell>
          <cell r="J1165" t="str">
            <v/>
          </cell>
          <cell r="K1165" t="str">
            <v/>
          </cell>
          <cell r="L1165" t="str">
            <v/>
          </cell>
        </row>
        <row r="1166">
          <cell r="D1166" t="str">
            <v>4-63-2531-1000</v>
          </cell>
          <cell r="E1166" t="str">
            <v>HKD</v>
          </cell>
          <cell r="F1166" t="str">
            <v>HK106</v>
          </cell>
          <cell r="G1166" t="str">
            <v>321950</v>
          </cell>
          <cell r="H1166">
            <v>6000000</v>
          </cell>
          <cell r="I1166" t="str">
            <v/>
          </cell>
          <cell r="J1166" t="str">
            <v/>
          </cell>
          <cell r="K1166" t="str">
            <v/>
          </cell>
          <cell r="L1166" t="str">
            <v/>
          </cell>
        </row>
        <row r="1167">
          <cell r="D1167" t="str">
            <v>8-30-1610-1001</v>
          </cell>
          <cell r="E1167" t="str">
            <v>HKD</v>
          </cell>
          <cell r="F1167" t="str">
            <v>HK118</v>
          </cell>
          <cell r="G1167" t="str">
            <v>321950</v>
          </cell>
          <cell r="H1167" t="str">
            <v>6000000</v>
          </cell>
          <cell r="I1167" t="str">
            <v/>
          </cell>
          <cell r="J1167" t="str">
            <v/>
          </cell>
          <cell r="K1167" t="str">
            <v/>
          </cell>
          <cell r="L1167" t="str">
            <v/>
          </cell>
        </row>
        <row r="1168">
          <cell r="D1168" t="str">
            <v>N-11-2160-0000</v>
          </cell>
          <cell r="E1168" t="str">
            <v>TWD</v>
          </cell>
          <cell r="F1168" t="str">
            <v>HK123</v>
          </cell>
          <cell r="G1168" t="str">
            <v>323410</v>
          </cell>
          <cell r="H1168" t="str">
            <v>6000000</v>
          </cell>
          <cell r="I1168" t="str">
            <v/>
          </cell>
          <cell r="J1168" t="str">
            <v/>
          </cell>
          <cell r="K1168" t="str">
            <v/>
          </cell>
          <cell r="L1168" t="str">
            <v/>
          </cell>
        </row>
        <row r="1169">
          <cell r="D1169" t="str">
            <v>5-15-2160-8000-015</v>
          </cell>
          <cell r="E1169" t="str">
            <v>MOP</v>
          </cell>
          <cell r="F1169" t="str">
            <v>HK028</v>
          </cell>
          <cell r="G1169">
            <v>323433</v>
          </cell>
          <cell r="H1169">
            <v>6000000</v>
          </cell>
          <cell r="I1169" t="str">
            <v/>
          </cell>
          <cell r="J1169" t="str">
            <v/>
          </cell>
          <cell r="K1169" t="str">
            <v/>
          </cell>
          <cell r="L1169" t="str">
            <v/>
          </cell>
        </row>
        <row r="1170">
          <cell r="D1170" t="str">
            <v>5-11-2161-9000</v>
          </cell>
          <cell r="E1170" t="str">
            <v>USD</v>
          </cell>
          <cell r="F1170" t="str">
            <v>HK011</v>
          </cell>
          <cell r="G1170">
            <v>323710</v>
          </cell>
          <cell r="H1170">
            <v>6000000</v>
          </cell>
          <cell r="I1170" t="str">
            <v/>
          </cell>
          <cell r="J1170" t="str">
            <v/>
          </cell>
          <cell r="K1170" t="str">
            <v/>
          </cell>
          <cell r="L1170" t="str">
            <v>M0035</v>
          </cell>
        </row>
        <row r="1171">
          <cell r="D1171" t="str">
            <v>5-11-2162-1000-001</v>
          </cell>
          <cell r="E1171" t="str">
            <v>HKD</v>
          </cell>
          <cell r="F1171" t="str">
            <v>HK011</v>
          </cell>
          <cell r="G1171" t="str">
            <v>323710</v>
          </cell>
          <cell r="H1171" t="str">
            <v>6000000</v>
          </cell>
          <cell r="I1171" t="str">
            <v/>
          </cell>
          <cell r="J1171" t="str">
            <v/>
          </cell>
          <cell r="K1171" t="str">
            <v/>
          </cell>
          <cell r="L1171" t="str">
            <v>M0036</v>
          </cell>
        </row>
        <row r="1172">
          <cell r="D1172" t="str">
            <v>5-11-2162-1000</v>
          </cell>
          <cell r="E1172" t="str">
            <v>USD</v>
          </cell>
          <cell r="F1172" t="str">
            <v>HK011</v>
          </cell>
          <cell r="G1172">
            <v>323710</v>
          </cell>
          <cell r="H1172">
            <v>6000000</v>
          </cell>
          <cell r="I1172" t="str">
            <v/>
          </cell>
          <cell r="J1172" t="str">
            <v/>
          </cell>
          <cell r="K1172" t="str">
            <v/>
          </cell>
          <cell r="L1172" t="str">
            <v>M0036</v>
          </cell>
        </row>
        <row r="1173">
          <cell r="D1173" t="str">
            <v>6-60-2154-0000</v>
          </cell>
          <cell r="E1173" t="str">
            <v>HKD</v>
          </cell>
          <cell r="F1173" t="str">
            <v>HK100</v>
          </cell>
          <cell r="G1173" t="str">
            <v>324900</v>
          </cell>
          <cell r="H1173">
            <v>6000000</v>
          </cell>
          <cell r="I1173" t="str">
            <v/>
          </cell>
          <cell r="J1173" t="str">
            <v/>
          </cell>
          <cell r="K1173" t="str">
            <v/>
          </cell>
          <cell r="L1173" t="str">
            <v/>
          </cell>
        </row>
        <row r="1174">
          <cell r="D1174" t="str">
            <v>4-59-2154-0000</v>
          </cell>
          <cell r="E1174" t="str">
            <v>HKD</v>
          </cell>
          <cell r="F1174" t="str">
            <v>HK102</v>
          </cell>
          <cell r="G1174" t="str">
            <v>324900</v>
          </cell>
          <cell r="H1174">
            <v>6000000</v>
          </cell>
          <cell r="I1174" t="str">
            <v/>
          </cell>
          <cell r="J1174" t="str">
            <v/>
          </cell>
          <cell r="K1174" t="str">
            <v/>
          </cell>
          <cell r="L1174" t="str">
            <v/>
          </cell>
        </row>
        <row r="1175">
          <cell r="D1175" t="str">
            <v>R-90-2120-9000</v>
          </cell>
          <cell r="E1175" t="str">
            <v>HKD</v>
          </cell>
          <cell r="F1175" t="str">
            <v>RO001</v>
          </cell>
          <cell r="G1175" t="str">
            <v>324900</v>
          </cell>
          <cell r="H1175" t="str">
            <v>6000000</v>
          </cell>
          <cell r="I1175" t="str">
            <v/>
          </cell>
          <cell r="J1175" t="str">
            <v/>
          </cell>
          <cell r="K1175" t="str">
            <v/>
          </cell>
          <cell r="L1175" t="str">
            <v/>
          </cell>
        </row>
        <row r="1176">
          <cell r="D1176" t="str">
            <v>2-11-2160-9000</v>
          </cell>
          <cell r="E1176" t="str">
            <v>HKD</v>
          </cell>
          <cell r="F1176" t="str">
            <v>HK001</v>
          </cell>
          <cell r="G1176" t="str">
            <v>325000</v>
          </cell>
          <cell r="H1176">
            <v>6000000</v>
          </cell>
          <cell r="I1176">
            <v>999999</v>
          </cell>
          <cell r="J1176" t="str">
            <v/>
          </cell>
          <cell r="K1176" t="str">
            <v/>
          </cell>
          <cell r="L1176" t="str">
            <v>M0022</v>
          </cell>
        </row>
        <row r="1177">
          <cell r="D1177" t="str">
            <v>5-11-2161-1000</v>
          </cell>
          <cell r="E1177" t="str">
            <v>USD</v>
          </cell>
          <cell r="F1177" t="str">
            <v>HK011</v>
          </cell>
          <cell r="G1177">
            <v>325000</v>
          </cell>
          <cell r="H1177">
            <v>6000000</v>
          </cell>
          <cell r="I1177">
            <v>999998</v>
          </cell>
          <cell r="J1177" t="str">
            <v/>
          </cell>
          <cell r="K1177" t="str">
            <v/>
          </cell>
          <cell r="L1177" t="str">
            <v>M0036</v>
          </cell>
        </row>
        <row r="1178">
          <cell r="D1178" t="str">
            <v>2-11-2161-1001</v>
          </cell>
          <cell r="E1178" t="str">
            <v>HKD</v>
          </cell>
          <cell r="F1178" t="str">
            <v>HK001</v>
          </cell>
          <cell r="G1178" t="str">
            <v>325000</v>
          </cell>
          <cell r="H1178" t="str">
            <v>6000000</v>
          </cell>
          <cell r="I1178">
            <v>999998</v>
          </cell>
          <cell r="J1178" t="str">
            <v/>
          </cell>
          <cell r="K1178" t="str">
            <v/>
          </cell>
          <cell r="L1178" t="str">
            <v>M0036</v>
          </cell>
        </row>
        <row r="1179">
          <cell r="D1179" t="str">
            <v>2-11-2162-1000</v>
          </cell>
          <cell r="E1179" t="str">
            <v>HKD</v>
          </cell>
          <cell r="F1179" t="str">
            <v>HK001</v>
          </cell>
          <cell r="G1179" t="str">
            <v>325000</v>
          </cell>
          <cell r="H1179" t="str">
            <v>6000000</v>
          </cell>
          <cell r="I1179">
            <v>999998</v>
          </cell>
          <cell r="J1179" t="str">
            <v/>
          </cell>
          <cell r="K1179" t="str">
            <v/>
          </cell>
          <cell r="L1179" t="str">
            <v>M0036</v>
          </cell>
        </row>
        <row r="1180">
          <cell r="D1180" t="str">
            <v>2-11-2161-1000</v>
          </cell>
          <cell r="E1180" t="str">
            <v>HKD</v>
          </cell>
          <cell r="F1180" t="str">
            <v>HK001</v>
          </cell>
          <cell r="G1180" t="str">
            <v>325000</v>
          </cell>
          <cell r="H1180" t="str">
            <v>6000000</v>
          </cell>
          <cell r="I1180">
            <v>999998</v>
          </cell>
          <cell r="J1180" t="str">
            <v/>
          </cell>
          <cell r="K1180" t="str">
            <v/>
          </cell>
          <cell r="L1180" t="str">
            <v>M0036</v>
          </cell>
        </row>
        <row r="1181">
          <cell r="D1181" t="str">
            <v>5-40-2162-9100-001</v>
          </cell>
          <cell r="E1181" t="str">
            <v>HKD</v>
          </cell>
          <cell r="F1181" t="str">
            <v>HK014</v>
          </cell>
          <cell r="G1181" t="str">
            <v>325000</v>
          </cell>
          <cell r="H1181" t="str">
            <v>6000000</v>
          </cell>
          <cell r="I1181">
            <v>999998</v>
          </cell>
          <cell r="J1181" t="str">
            <v/>
          </cell>
          <cell r="K1181" t="str">
            <v/>
          </cell>
          <cell r="L1181" t="str">
            <v>M0038</v>
          </cell>
        </row>
        <row r="1182">
          <cell r="D1182" t="str">
            <v>5-15-2161-1000-001</v>
          </cell>
          <cell r="E1182" t="str">
            <v>HKD</v>
          </cell>
          <cell r="F1182" t="str">
            <v>HK028</v>
          </cell>
          <cell r="G1182" t="str">
            <v>325000</v>
          </cell>
          <cell r="H1182" t="str">
            <v>6000000</v>
          </cell>
          <cell r="I1182" t="str">
            <v>999995</v>
          </cell>
          <cell r="J1182" t="str">
            <v/>
          </cell>
          <cell r="K1182" t="str">
            <v/>
          </cell>
          <cell r="L1182" t="str">
            <v>M0036</v>
          </cell>
        </row>
        <row r="1183">
          <cell r="D1183" t="str">
            <v>5-70-2161-1000</v>
          </cell>
          <cell r="E1183" t="str">
            <v>USD</v>
          </cell>
          <cell r="F1183" t="str">
            <v>HK012</v>
          </cell>
          <cell r="G1183">
            <v>325000</v>
          </cell>
          <cell r="H1183" t="str">
            <v>600A000000</v>
          </cell>
          <cell r="I1183">
            <v>999998</v>
          </cell>
          <cell r="J1183" t="str">
            <v/>
          </cell>
          <cell r="K1183" t="str">
            <v/>
          </cell>
          <cell r="L1183" t="str">
            <v>M9999</v>
          </cell>
        </row>
        <row r="1184">
          <cell r="D1184" t="str">
            <v>5-11-2161-1000-001</v>
          </cell>
          <cell r="E1184" t="str">
            <v>HKD</v>
          </cell>
          <cell r="F1184" t="str">
            <v>HK011</v>
          </cell>
          <cell r="G1184" t="str">
            <v>325000</v>
          </cell>
          <cell r="H1184" t="str">
            <v>6000000</v>
          </cell>
          <cell r="I1184">
            <v>999998</v>
          </cell>
          <cell r="J1184" t="str">
            <v/>
          </cell>
          <cell r="K1184" t="str">
            <v/>
          </cell>
          <cell r="L1184" t="str">
            <v>M0036</v>
          </cell>
        </row>
        <row r="1185">
          <cell r="D1185" t="str">
            <v>5-70-2161-1000-001</v>
          </cell>
          <cell r="E1185" t="str">
            <v>HKD</v>
          </cell>
          <cell r="F1185" t="str">
            <v>HK012</v>
          </cell>
          <cell r="G1185" t="str">
            <v>325000</v>
          </cell>
          <cell r="H1185">
            <v>6000000</v>
          </cell>
          <cell r="I1185">
            <v>999998</v>
          </cell>
          <cell r="J1185" t="str">
            <v/>
          </cell>
          <cell r="K1185" t="str">
            <v/>
          </cell>
          <cell r="L1185" t="str">
            <v>M0036</v>
          </cell>
        </row>
        <row r="1186">
          <cell r="D1186" t="str">
            <v>5-70-2161-1000-001</v>
          </cell>
          <cell r="E1186" t="str">
            <v>HKD</v>
          </cell>
          <cell r="F1186" t="str">
            <v>HK012</v>
          </cell>
          <cell r="G1186" t="str">
            <v>325000</v>
          </cell>
          <cell r="H1186">
            <v>6000000</v>
          </cell>
          <cell r="I1186">
            <v>999998</v>
          </cell>
          <cell r="J1186" t="str">
            <v/>
          </cell>
          <cell r="K1186" t="str">
            <v/>
          </cell>
          <cell r="L1186" t="str">
            <v>M0036</v>
          </cell>
        </row>
        <row r="1187">
          <cell r="D1187" t="str">
            <v>5-70-2161-1000-001</v>
          </cell>
          <cell r="E1187" t="str">
            <v>HKD</v>
          </cell>
          <cell r="F1187" t="str">
            <v>HK012</v>
          </cell>
          <cell r="G1187" t="str">
            <v>325000</v>
          </cell>
          <cell r="H1187">
            <v>6000000</v>
          </cell>
          <cell r="I1187">
            <v>999998</v>
          </cell>
          <cell r="J1187" t="str">
            <v/>
          </cell>
          <cell r="K1187" t="str">
            <v/>
          </cell>
          <cell r="L1187" t="str">
            <v>M0036</v>
          </cell>
        </row>
        <row r="1188">
          <cell r="D1188" t="str">
            <v>5-75-2161-1000-001</v>
          </cell>
          <cell r="E1188" t="str">
            <v>HKD</v>
          </cell>
          <cell r="F1188" t="str">
            <v>HK029</v>
          </cell>
          <cell r="G1188" t="str">
            <v>325000</v>
          </cell>
          <cell r="H1188">
            <v>6000000</v>
          </cell>
          <cell r="I1188">
            <v>999998</v>
          </cell>
          <cell r="J1188" t="str">
            <v/>
          </cell>
          <cell r="K1188" t="str">
            <v/>
          </cell>
          <cell r="L1188" t="str">
            <v>M0036</v>
          </cell>
        </row>
        <row r="1189">
          <cell r="D1189" t="str">
            <v>5-75-2161-1000</v>
          </cell>
          <cell r="E1189" t="str">
            <v>USD</v>
          </cell>
          <cell r="F1189" t="str">
            <v>HK029</v>
          </cell>
          <cell r="G1189">
            <v>325000</v>
          </cell>
          <cell r="H1189" t="str">
            <v>600A000000</v>
          </cell>
          <cell r="I1189">
            <v>999998</v>
          </cell>
          <cell r="J1189" t="str">
            <v/>
          </cell>
          <cell r="K1189" t="str">
            <v/>
          </cell>
          <cell r="L1189" t="str">
            <v>M9999</v>
          </cell>
        </row>
        <row r="1190">
          <cell r="D1190" t="str">
            <v>2-11-2161-2000</v>
          </cell>
          <cell r="E1190" t="str">
            <v>HKD</v>
          </cell>
          <cell r="F1190" t="str">
            <v>HK001</v>
          </cell>
          <cell r="G1190" t="str">
            <v>325001</v>
          </cell>
          <cell r="H1190" t="str">
            <v>600A000000</v>
          </cell>
          <cell r="I1190" t="str">
            <v>999994</v>
          </cell>
          <cell r="J1190" t="str">
            <v/>
          </cell>
          <cell r="K1190" t="str">
            <v/>
          </cell>
          <cell r="L1190" t="str">
            <v>M0040</v>
          </cell>
        </row>
        <row r="1191">
          <cell r="D1191" t="str">
            <v>2-11-2161-2200</v>
          </cell>
          <cell r="E1191" t="str">
            <v>HKD</v>
          </cell>
          <cell r="F1191" t="str">
            <v>HK001</v>
          </cell>
          <cell r="G1191" t="str">
            <v>325001</v>
          </cell>
          <cell r="H1191" t="str">
            <v>600A000000</v>
          </cell>
          <cell r="I1191" t="str">
            <v>999994</v>
          </cell>
          <cell r="J1191" t="str">
            <v/>
          </cell>
          <cell r="K1191" t="str">
            <v/>
          </cell>
          <cell r="L1191" t="str">
            <v>M0039</v>
          </cell>
        </row>
        <row r="1192">
          <cell r="D1192" t="str">
            <v>2-40-2161-2000</v>
          </cell>
          <cell r="E1192" t="str">
            <v>HKD</v>
          </cell>
          <cell r="F1192" t="str">
            <v>HK003</v>
          </cell>
          <cell r="G1192" t="str">
            <v>325001</v>
          </cell>
          <cell r="H1192" t="str">
            <v>600A000000</v>
          </cell>
          <cell r="I1192" t="str">
            <v>999982</v>
          </cell>
          <cell r="J1192" t="str">
            <v/>
          </cell>
          <cell r="K1192" t="str">
            <v/>
          </cell>
          <cell r="L1192" t="str">
            <v>M0040</v>
          </cell>
        </row>
        <row r="1193">
          <cell r="D1193" t="str">
            <v>5-40-2161-3000-001</v>
          </cell>
          <cell r="E1193" t="str">
            <v>HKD</v>
          </cell>
          <cell r="F1193" t="str">
            <v>HK014</v>
          </cell>
          <cell r="G1193" t="str">
            <v>325002</v>
          </cell>
          <cell r="H1193" t="str">
            <v>6000000</v>
          </cell>
          <cell r="I1193">
            <v>999988</v>
          </cell>
          <cell r="J1193" t="str">
            <v/>
          </cell>
          <cell r="K1193" t="str">
            <v/>
          </cell>
          <cell r="L1193" t="str">
            <v>M0041</v>
          </cell>
        </row>
        <row r="1194">
          <cell r="D1194" t="str">
            <v>5-15-2161-3000-001</v>
          </cell>
          <cell r="E1194" t="str">
            <v>HKD</v>
          </cell>
          <cell r="F1194" t="str">
            <v>HK028</v>
          </cell>
          <cell r="G1194" t="str">
            <v>325002</v>
          </cell>
          <cell r="H1194" t="str">
            <v>6000000</v>
          </cell>
          <cell r="I1194" t="str">
            <v>999995</v>
          </cell>
          <cell r="J1194" t="str">
            <v/>
          </cell>
          <cell r="K1194" t="str">
            <v/>
          </cell>
          <cell r="L1194" t="str">
            <v>M0041</v>
          </cell>
        </row>
        <row r="1195">
          <cell r="D1195" t="str">
            <v>2-11-4200-2130</v>
          </cell>
          <cell r="E1195" t="str">
            <v>HKD</v>
          </cell>
          <cell r="F1195" t="str">
            <v>HK001</v>
          </cell>
          <cell r="G1195">
            <v>325003</v>
          </cell>
          <cell r="H1195">
            <v>6000000</v>
          </cell>
          <cell r="I1195" t="str">
            <v/>
          </cell>
          <cell r="J1195" t="str">
            <v/>
          </cell>
          <cell r="K1195" t="str">
            <v/>
          </cell>
          <cell r="L1195" t="str">
            <v/>
          </cell>
        </row>
        <row r="1196">
          <cell r="D1196" t="str">
            <v>2-11-4200-2230</v>
          </cell>
          <cell r="E1196" t="str">
            <v>HKD</v>
          </cell>
          <cell r="F1196" t="str">
            <v>HK001</v>
          </cell>
          <cell r="G1196">
            <v>325003</v>
          </cell>
          <cell r="H1196">
            <v>6000000</v>
          </cell>
          <cell r="I1196" t="str">
            <v/>
          </cell>
          <cell r="J1196" t="str">
            <v/>
          </cell>
          <cell r="K1196" t="str">
            <v/>
          </cell>
          <cell r="L1196" t="str">
            <v/>
          </cell>
        </row>
        <row r="1197">
          <cell r="D1197" t="str">
            <v>2-11-5200-1800</v>
          </cell>
          <cell r="E1197" t="str">
            <v>HKD</v>
          </cell>
          <cell r="F1197" t="str">
            <v>HK001</v>
          </cell>
          <cell r="G1197">
            <v>325003</v>
          </cell>
          <cell r="H1197">
            <v>6000000</v>
          </cell>
          <cell r="I1197" t="str">
            <v/>
          </cell>
          <cell r="J1197" t="str">
            <v/>
          </cell>
          <cell r="K1197" t="str">
            <v/>
          </cell>
          <cell r="L1197" t="str">
            <v/>
          </cell>
        </row>
        <row r="1198">
          <cell r="D1198" t="str">
            <v>2-11-5200-1900</v>
          </cell>
          <cell r="E1198" t="str">
            <v>HKD</v>
          </cell>
          <cell r="F1198" t="str">
            <v>HK001</v>
          </cell>
          <cell r="G1198">
            <v>325003</v>
          </cell>
          <cell r="H1198">
            <v>6000000</v>
          </cell>
          <cell r="I1198" t="str">
            <v/>
          </cell>
          <cell r="J1198" t="str">
            <v/>
          </cell>
          <cell r="K1198" t="str">
            <v/>
          </cell>
          <cell r="L1198" t="str">
            <v/>
          </cell>
        </row>
        <row r="1199">
          <cell r="D1199" t="str">
            <v>2-40-1131-1001</v>
          </cell>
          <cell r="E1199" t="str">
            <v>HKD</v>
          </cell>
          <cell r="F1199" t="str">
            <v>HK003</v>
          </cell>
          <cell r="G1199">
            <v>325003</v>
          </cell>
          <cell r="H1199">
            <v>6000000</v>
          </cell>
          <cell r="I1199" t="str">
            <v/>
          </cell>
          <cell r="J1199" t="str">
            <v/>
          </cell>
          <cell r="K1199" t="str">
            <v/>
          </cell>
          <cell r="L1199" t="str">
            <v/>
          </cell>
        </row>
        <row r="1200">
          <cell r="D1200" t="str">
            <v>2-40-1131-3001</v>
          </cell>
          <cell r="E1200" t="str">
            <v>HKD</v>
          </cell>
          <cell r="F1200" t="str">
            <v>HK003</v>
          </cell>
          <cell r="G1200">
            <v>325003</v>
          </cell>
          <cell r="H1200">
            <v>6000000</v>
          </cell>
          <cell r="I1200" t="str">
            <v/>
          </cell>
          <cell r="J1200" t="str">
            <v/>
          </cell>
          <cell r="K1200" t="str">
            <v/>
          </cell>
          <cell r="L1200" t="str">
            <v/>
          </cell>
        </row>
        <row r="1201">
          <cell r="D1201" t="str">
            <v>2-40-1133-3000</v>
          </cell>
          <cell r="E1201" t="str">
            <v>HKD</v>
          </cell>
          <cell r="F1201" t="str">
            <v>HK003</v>
          </cell>
          <cell r="G1201">
            <v>325003</v>
          </cell>
          <cell r="H1201">
            <v>6000000</v>
          </cell>
          <cell r="I1201" t="str">
            <v/>
          </cell>
          <cell r="J1201" t="str">
            <v/>
          </cell>
          <cell r="K1201" t="str">
            <v/>
          </cell>
          <cell r="L1201" t="str">
            <v/>
          </cell>
        </row>
        <row r="1202">
          <cell r="D1202" t="str">
            <v>2-40-1137-3001</v>
          </cell>
          <cell r="E1202" t="str">
            <v>HKD</v>
          </cell>
          <cell r="F1202" t="str">
            <v>HK003</v>
          </cell>
          <cell r="G1202">
            <v>325003</v>
          </cell>
          <cell r="H1202">
            <v>6000000</v>
          </cell>
          <cell r="I1202" t="str">
            <v/>
          </cell>
          <cell r="J1202" t="str">
            <v/>
          </cell>
          <cell r="K1202" t="str">
            <v/>
          </cell>
          <cell r="L1202" t="str">
            <v/>
          </cell>
        </row>
        <row r="1203">
          <cell r="D1203" t="str">
            <v>2-40-1155-1000</v>
          </cell>
          <cell r="E1203" t="str">
            <v>HKD</v>
          </cell>
          <cell r="F1203" t="str">
            <v>HK003</v>
          </cell>
          <cell r="G1203">
            <v>325003</v>
          </cell>
          <cell r="H1203">
            <v>6000000</v>
          </cell>
          <cell r="I1203" t="str">
            <v/>
          </cell>
          <cell r="J1203" t="str">
            <v/>
          </cell>
          <cell r="K1203" t="str">
            <v/>
          </cell>
          <cell r="L1203" t="str">
            <v/>
          </cell>
        </row>
        <row r="1204">
          <cell r="D1204" t="str">
            <v>2-40-1158-1000</v>
          </cell>
          <cell r="E1204" t="str">
            <v>HKD</v>
          </cell>
          <cell r="F1204" t="str">
            <v>HK003</v>
          </cell>
          <cell r="G1204">
            <v>325003</v>
          </cell>
          <cell r="H1204">
            <v>6000000</v>
          </cell>
          <cell r="I1204" t="str">
            <v/>
          </cell>
          <cell r="J1204" t="str">
            <v/>
          </cell>
          <cell r="K1204" t="str">
            <v/>
          </cell>
          <cell r="L1204" t="str">
            <v/>
          </cell>
        </row>
        <row r="1205">
          <cell r="D1205" t="str">
            <v>2-40-1163-3000</v>
          </cell>
          <cell r="E1205" t="str">
            <v>HKD</v>
          </cell>
          <cell r="F1205" t="str">
            <v>HK003</v>
          </cell>
          <cell r="G1205">
            <v>325003</v>
          </cell>
          <cell r="H1205">
            <v>6000000</v>
          </cell>
          <cell r="I1205" t="str">
            <v/>
          </cell>
          <cell r="J1205" t="str">
            <v/>
          </cell>
          <cell r="K1205" t="str">
            <v/>
          </cell>
          <cell r="L1205" t="str">
            <v/>
          </cell>
        </row>
        <row r="1206">
          <cell r="D1206" t="str">
            <v>2-40-2113-3011</v>
          </cell>
          <cell r="E1206" t="str">
            <v>HKD</v>
          </cell>
          <cell r="F1206" t="str">
            <v>HK003</v>
          </cell>
          <cell r="G1206">
            <v>325003</v>
          </cell>
          <cell r="H1206">
            <v>6000000</v>
          </cell>
          <cell r="I1206" t="str">
            <v/>
          </cell>
          <cell r="J1206" t="str">
            <v/>
          </cell>
          <cell r="K1206" t="str">
            <v/>
          </cell>
          <cell r="L1206" t="str">
            <v/>
          </cell>
        </row>
        <row r="1207">
          <cell r="D1207" t="str">
            <v>2-40-2113-3021</v>
          </cell>
          <cell r="E1207" t="str">
            <v>HKD</v>
          </cell>
          <cell r="F1207" t="str">
            <v>HK003</v>
          </cell>
          <cell r="G1207">
            <v>325003</v>
          </cell>
          <cell r="H1207">
            <v>6000000</v>
          </cell>
          <cell r="I1207" t="str">
            <v/>
          </cell>
          <cell r="J1207" t="str">
            <v/>
          </cell>
          <cell r="K1207" t="str">
            <v/>
          </cell>
          <cell r="L1207" t="str">
            <v/>
          </cell>
        </row>
        <row r="1208">
          <cell r="D1208" t="str">
            <v>2-40-2115-3001</v>
          </cell>
          <cell r="E1208" t="str">
            <v>HKD</v>
          </cell>
          <cell r="F1208" t="str">
            <v>HK003</v>
          </cell>
          <cell r="G1208">
            <v>325003</v>
          </cell>
          <cell r="H1208">
            <v>6000000</v>
          </cell>
          <cell r="I1208" t="str">
            <v/>
          </cell>
          <cell r="J1208" t="str">
            <v/>
          </cell>
          <cell r="K1208" t="str">
            <v/>
          </cell>
          <cell r="L1208" t="str">
            <v/>
          </cell>
        </row>
        <row r="1209">
          <cell r="D1209" t="str">
            <v>2-40-2131-3000</v>
          </cell>
          <cell r="E1209" t="str">
            <v>HKD</v>
          </cell>
          <cell r="F1209" t="str">
            <v>HK003</v>
          </cell>
          <cell r="G1209">
            <v>325003</v>
          </cell>
          <cell r="H1209">
            <v>6000000</v>
          </cell>
          <cell r="I1209" t="str">
            <v/>
          </cell>
          <cell r="J1209" t="str">
            <v/>
          </cell>
          <cell r="K1209" t="str">
            <v/>
          </cell>
          <cell r="L1209" t="str">
            <v/>
          </cell>
        </row>
        <row r="1210">
          <cell r="D1210" t="str">
            <v>2-40-2132-3000</v>
          </cell>
          <cell r="E1210" t="str">
            <v>HKD</v>
          </cell>
          <cell r="F1210" t="str">
            <v>HK003</v>
          </cell>
          <cell r="G1210">
            <v>325003</v>
          </cell>
          <cell r="H1210">
            <v>6000000</v>
          </cell>
          <cell r="I1210" t="str">
            <v/>
          </cell>
          <cell r="J1210" t="str">
            <v/>
          </cell>
          <cell r="K1210" t="str">
            <v/>
          </cell>
          <cell r="L1210" t="str">
            <v/>
          </cell>
        </row>
        <row r="1211">
          <cell r="D1211" t="str">
            <v>2-40-2136-3000</v>
          </cell>
          <cell r="E1211" t="str">
            <v>HKD</v>
          </cell>
          <cell r="F1211" t="str">
            <v>HK003</v>
          </cell>
          <cell r="G1211">
            <v>325003</v>
          </cell>
          <cell r="H1211">
            <v>6000000</v>
          </cell>
          <cell r="I1211" t="str">
            <v/>
          </cell>
          <cell r="J1211" t="str">
            <v/>
          </cell>
          <cell r="K1211" t="str">
            <v/>
          </cell>
          <cell r="L1211" t="str">
            <v/>
          </cell>
        </row>
        <row r="1212">
          <cell r="D1212" t="str">
            <v>2-40-2137-3000</v>
          </cell>
          <cell r="E1212" t="str">
            <v>HKD</v>
          </cell>
          <cell r="F1212" t="str">
            <v>HK003</v>
          </cell>
          <cell r="G1212">
            <v>325003</v>
          </cell>
          <cell r="H1212">
            <v>6000000</v>
          </cell>
          <cell r="I1212" t="str">
            <v/>
          </cell>
          <cell r="J1212" t="str">
            <v/>
          </cell>
          <cell r="K1212" t="str">
            <v/>
          </cell>
          <cell r="L1212" t="str">
            <v/>
          </cell>
        </row>
        <row r="1213">
          <cell r="D1213" t="str">
            <v>2-40-2151-3000</v>
          </cell>
          <cell r="E1213" t="str">
            <v>HKD</v>
          </cell>
          <cell r="F1213" t="str">
            <v>HK003</v>
          </cell>
          <cell r="G1213">
            <v>325003</v>
          </cell>
          <cell r="H1213">
            <v>6000000</v>
          </cell>
          <cell r="I1213" t="str">
            <v/>
          </cell>
          <cell r="J1213" t="str">
            <v/>
          </cell>
          <cell r="K1213" t="str">
            <v/>
          </cell>
          <cell r="L1213" t="str">
            <v/>
          </cell>
        </row>
        <row r="1214">
          <cell r="D1214" t="str">
            <v>2-40-2152-1000</v>
          </cell>
          <cell r="E1214" t="str">
            <v>HKD</v>
          </cell>
          <cell r="F1214" t="str">
            <v>HK003</v>
          </cell>
          <cell r="G1214">
            <v>325003</v>
          </cell>
          <cell r="H1214">
            <v>6000000</v>
          </cell>
          <cell r="I1214" t="str">
            <v/>
          </cell>
          <cell r="J1214" t="str">
            <v/>
          </cell>
          <cell r="K1214" t="str">
            <v/>
          </cell>
          <cell r="L1214" t="str">
            <v/>
          </cell>
        </row>
        <row r="1215">
          <cell r="D1215" t="str">
            <v>2-40-2154-1000</v>
          </cell>
          <cell r="E1215" t="str">
            <v>HKD</v>
          </cell>
          <cell r="F1215" t="str">
            <v>HK003</v>
          </cell>
          <cell r="G1215">
            <v>325003</v>
          </cell>
          <cell r="H1215">
            <v>6000000</v>
          </cell>
          <cell r="I1215" t="str">
            <v/>
          </cell>
          <cell r="J1215" t="str">
            <v/>
          </cell>
          <cell r="K1215" t="str">
            <v/>
          </cell>
          <cell r="L1215" t="str">
            <v/>
          </cell>
        </row>
        <row r="1216">
          <cell r="D1216" t="str">
            <v>2-40-2531-3000</v>
          </cell>
          <cell r="E1216" t="str">
            <v>HKD</v>
          </cell>
          <cell r="F1216" t="str">
            <v>HK003</v>
          </cell>
          <cell r="G1216">
            <v>325003</v>
          </cell>
          <cell r="H1216">
            <v>6000000</v>
          </cell>
          <cell r="I1216" t="str">
            <v/>
          </cell>
          <cell r="J1216" t="str">
            <v/>
          </cell>
          <cell r="K1216" t="str">
            <v/>
          </cell>
          <cell r="L1216" t="str">
            <v/>
          </cell>
        </row>
        <row r="1217">
          <cell r="D1217" t="str">
            <v>2-41-4100-1180</v>
          </cell>
          <cell r="E1217" t="str">
            <v>HKD</v>
          </cell>
          <cell r="F1217" t="str">
            <v>HK003</v>
          </cell>
          <cell r="G1217">
            <v>325003</v>
          </cell>
          <cell r="H1217">
            <v>6000000</v>
          </cell>
          <cell r="I1217" t="str">
            <v/>
          </cell>
          <cell r="J1217" t="str">
            <v/>
          </cell>
          <cell r="K1217" t="str">
            <v/>
          </cell>
          <cell r="L1217" t="str">
            <v/>
          </cell>
        </row>
        <row r="1218">
          <cell r="D1218" t="str">
            <v>2-41-4100-1210</v>
          </cell>
          <cell r="E1218" t="str">
            <v>HKD</v>
          </cell>
          <cell r="F1218" t="str">
            <v>HK003</v>
          </cell>
          <cell r="G1218">
            <v>325003</v>
          </cell>
          <cell r="H1218">
            <v>6000000</v>
          </cell>
          <cell r="I1218" t="str">
            <v/>
          </cell>
          <cell r="J1218" t="str">
            <v/>
          </cell>
          <cell r="K1218" t="str">
            <v/>
          </cell>
          <cell r="L1218" t="str">
            <v/>
          </cell>
        </row>
        <row r="1219">
          <cell r="D1219" t="str">
            <v>2-41-4100-1280</v>
          </cell>
          <cell r="E1219" t="str">
            <v>HKD</v>
          </cell>
          <cell r="F1219" t="str">
            <v>HK003</v>
          </cell>
          <cell r="G1219">
            <v>325003</v>
          </cell>
          <cell r="H1219">
            <v>6000000</v>
          </cell>
          <cell r="I1219" t="str">
            <v/>
          </cell>
          <cell r="J1219" t="str">
            <v/>
          </cell>
          <cell r="K1219" t="str">
            <v/>
          </cell>
          <cell r="L1219" t="str">
            <v/>
          </cell>
        </row>
        <row r="1220">
          <cell r="D1220" t="str">
            <v>2-41-4300-1110</v>
          </cell>
          <cell r="E1220" t="str">
            <v>HKD</v>
          </cell>
          <cell r="F1220" t="str">
            <v>HK003</v>
          </cell>
          <cell r="G1220">
            <v>325003</v>
          </cell>
          <cell r="H1220">
            <v>6000000</v>
          </cell>
          <cell r="I1220" t="str">
            <v/>
          </cell>
          <cell r="J1220" t="str">
            <v/>
          </cell>
          <cell r="K1220" t="str">
            <v/>
          </cell>
          <cell r="L1220" t="str">
            <v/>
          </cell>
        </row>
        <row r="1221">
          <cell r="D1221" t="str">
            <v>2-41-4300-1130</v>
          </cell>
          <cell r="E1221" t="str">
            <v>HKD</v>
          </cell>
          <cell r="F1221" t="str">
            <v>HK003</v>
          </cell>
          <cell r="G1221">
            <v>325003</v>
          </cell>
          <cell r="H1221">
            <v>6000000</v>
          </cell>
          <cell r="I1221" t="str">
            <v/>
          </cell>
          <cell r="J1221" t="str">
            <v/>
          </cell>
          <cell r="K1221" t="str">
            <v/>
          </cell>
          <cell r="L1221" t="str">
            <v/>
          </cell>
        </row>
        <row r="1222">
          <cell r="D1222" t="str">
            <v>2-41-4300-1140</v>
          </cell>
          <cell r="E1222" t="str">
            <v>HKD</v>
          </cell>
          <cell r="F1222" t="str">
            <v>HK003</v>
          </cell>
          <cell r="G1222">
            <v>325003</v>
          </cell>
          <cell r="H1222">
            <v>6000000</v>
          </cell>
          <cell r="I1222" t="str">
            <v/>
          </cell>
          <cell r="J1222" t="str">
            <v/>
          </cell>
          <cell r="K1222" t="str">
            <v/>
          </cell>
          <cell r="L1222" t="str">
            <v/>
          </cell>
        </row>
        <row r="1223">
          <cell r="D1223" t="str">
            <v>2-41-4300-1170</v>
          </cell>
          <cell r="E1223" t="str">
            <v>HKD</v>
          </cell>
          <cell r="F1223" t="str">
            <v>HK003</v>
          </cell>
          <cell r="G1223">
            <v>325003</v>
          </cell>
          <cell r="H1223">
            <v>6000000</v>
          </cell>
          <cell r="I1223" t="str">
            <v/>
          </cell>
          <cell r="J1223" t="str">
            <v/>
          </cell>
          <cell r="K1223" t="str">
            <v/>
          </cell>
          <cell r="L1223" t="str">
            <v/>
          </cell>
        </row>
        <row r="1224">
          <cell r="D1224" t="str">
            <v>2-41-4300-2110</v>
          </cell>
          <cell r="E1224" t="str">
            <v>HKD</v>
          </cell>
          <cell r="F1224" t="str">
            <v>HK003</v>
          </cell>
          <cell r="G1224">
            <v>325003</v>
          </cell>
          <cell r="H1224">
            <v>6000000</v>
          </cell>
          <cell r="I1224" t="str">
            <v/>
          </cell>
          <cell r="J1224" t="str">
            <v/>
          </cell>
          <cell r="K1224" t="str">
            <v/>
          </cell>
          <cell r="L1224" t="str">
            <v/>
          </cell>
        </row>
        <row r="1225">
          <cell r="D1225" t="str">
            <v>2-41-5100-1180</v>
          </cell>
          <cell r="E1225" t="str">
            <v>HKD</v>
          </cell>
          <cell r="F1225" t="str">
            <v>HK003</v>
          </cell>
          <cell r="G1225">
            <v>325003</v>
          </cell>
          <cell r="H1225">
            <v>6000000</v>
          </cell>
          <cell r="I1225" t="str">
            <v/>
          </cell>
          <cell r="J1225" t="str">
            <v/>
          </cell>
          <cell r="K1225" t="str">
            <v/>
          </cell>
          <cell r="L1225" t="str">
            <v/>
          </cell>
        </row>
        <row r="1226">
          <cell r="D1226" t="str">
            <v>2-41-5100-1280</v>
          </cell>
          <cell r="E1226" t="str">
            <v>HKD</v>
          </cell>
          <cell r="F1226" t="str">
            <v>HK003</v>
          </cell>
          <cell r="G1226">
            <v>325003</v>
          </cell>
          <cell r="H1226">
            <v>6000000</v>
          </cell>
          <cell r="I1226" t="str">
            <v/>
          </cell>
          <cell r="J1226" t="str">
            <v/>
          </cell>
          <cell r="K1226" t="str">
            <v/>
          </cell>
          <cell r="L1226" t="str">
            <v/>
          </cell>
        </row>
        <row r="1227">
          <cell r="D1227" t="str">
            <v>2-41-5100-1310</v>
          </cell>
          <cell r="E1227" t="str">
            <v>HKD</v>
          </cell>
          <cell r="F1227" t="str">
            <v>HK003</v>
          </cell>
          <cell r="G1227">
            <v>325003</v>
          </cell>
          <cell r="H1227">
            <v>6000000</v>
          </cell>
          <cell r="I1227" t="str">
            <v/>
          </cell>
          <cell r="J1227" t="str">
            <v/>
          </cell>
          <cell r="K1227" t="str">
            <v/>
          </cell>
          <cell r="L1227" t="str">
            <v/>
          </cell>
        </row>
        <row r="1228">
          <cell r="D1228" t="str">
            <v>2-41-5100-1320</v>
          </cell>
          <cell r="E1228" t="str">
            <v>HKD</v>
          </cell>
          <cell r="F1228" t="str">
            <v>HK003</v>
          </cell>
          <cell r="G1228">
            <v>325003</v>
          </cell>
          <cell r="H1228">
            <v>6000000</v>
          </cell>
          <cell r="I1228" t="str">
            <v/>
          </cell>
          <cell r="J1228" t="str">
            <v/>
          </cell>
          <cell r="K1228" t="str">
            <v/>
          </cell>
          <cell r="L1228" t="str">
            <v/>
          </cell>
        </row>
        <row r="1229">
          <cell r="D1229" t="str">
            <v>2-41-5100-1380</v>
          </cell>
          <cell r="E1229" t="str">
            <v>HKD</v>
          </cell>
          <cell r="F1229" t="str">
            <v>HK003</v>
          </cell>
          <cell r="G1229">
            <v>325003</v>
          </cell>
          <cell r="H1229">
            <v>6000000</v>
          </cell>
          <cell r="I1229" t="str">
            <v/>
          </cell>
          <cell r="J1229" t="str">
            <v/>
          </cell>
          <cell r="K1229" t="str">
            <v/>
          </cell>
          <cell r="L1229" t="str">
            <v/>
          </cell>
        </row>
        <row r="1230">
          <cell r="D1230" t="str">
            <v>2-41-5100-1400</v>
          </cell>
          <cell r="E1230" t="str">
            <v>HKD</v>
          </cell>
          <cell r="F1230" t="str">
            <v>HK003</v>
          </cell>
          <cell r="G1230">
            <v>325003</v>
          </cell>
          <cell r="H1230">
            <v>6000000</v>
          </cell>
          <cell r="I1230" t="str">
            <v/>
          </cell>
          <cell r="J1230" t="str">
            <v/>
          </cell>
          <cell r="K1230" t="str">
            <v/>
          </cell>
          <cell r="L1230" t="str">
            <v/>
          </cell>
        </row>
        <row r="1231">
          <cell r="D1231" t="str">
            <v>2-41-5100-1421</v>
          </cell>
          <cell r="E1231" t="str">
            <v>HKD</v>
          </cell>
          <cell r="F1231" t="str">
            <v>HK003</v>
          </cell>
          <cell r="G1231">
            <v>325003</v>
          </cell>
          <cell r="H1231">
            <v>6000000</v>
          </cell>
          <cell r="I1231" t="str">
            <v/>
          </cell>
          <cell r="J1231" t="str">
            <v/>
          </cell>
          <cell r="K1231" t="str">
            <v/>
          </cell>
          <cell r="L1231" t="str">
            <v/>
          </cell>
        </row>
        <row r="1232">
          <cell r="D1232" t="str">
            <v>2-41-5100-1480</v>
          </cell>
          <cell r="E1232" t="str">
            <v>HKD</v>
          </cell>
          <cell r="F1232" t="str">
            <v>HK003</v>
          </cell>
          <cell r="G1232">
            <v>325003</v>
          </cell>
          <cell r="H1232">
            <v>6000000</v>
          </cell>
          <cell r="I1232" t="str">
            <v/>
          </cell>
          <cell r="J1232" t="str">
            <v/>
          </cell>
          <cell r="K1232" t="str">
            <v/>
          </cell>
          <cell r="L1232" t="str">
            <v/>
          </cell>
        </row>
        <row r="1233">
          <cell r="D1233" t="str">
            <v>2-41-5100-1500</v>
          </cell>
          <cell r="E1233" t="str">
            <v>HKD</v>
          </cell>
          <cell r="F1233" t="str">
            <v>HK003</v>
          </cell>
          <cell r="G1233">
            <v>325003</v>
          </cell>
          <cell r="H1233">
            <v>6000000</v>
          </cell>
          <cell r="I1233" t="str">
            <v/>
          </cell>
          <cell r="J1233" t="str">
            <v/>
          </cell>
          <cell r="K1233" t="str">
            <v/>
          </cell>
          <cell r="L1233" t="str">
            <v/>
          </cell>
        </row>
        <row r="1234">
          <cell r="D1234" t="str">
            <v>2-41-5100-3110</v>
          </cell>
          <cell r="E1234" t="str">
            <v>HKD</v>
          </cell>
          <cell r="F1234" t="str">
            <v>HK003</v>
          </cell>
          <cell r="G1234">
            <v>325003</v>
          </cell>
          <cell r="H1234">
            <v>6000000</v>
          </cell>
          <cell r="I1234" t="str">
            <v/>
          </cell>
          <cell r="J1234" t="str">
            <v/>
          </cell>
          <cell r="K1234" t="str">
            <v/>
          </cell>
          <cell r="L1234" t="str">
            <v/>
          </cell>
        </row>
        <row r="1235">
          <cell r="D1235" t="str">
            <v>2-41-5300-1100</v>
          </cell>
          <cell r="E1235" t="str">
            <v>HKD</v>
          </cell>
          <cell r="F1235" t="str">
            <v>HK003</v>
          </cell>
          <cell r="G1235">
            <v>325003</v>
          </cell>
          <cell r="H1235">
            <v>6000000</v>
          </cell>
          <cell r="I1235" t="str">
            <v/>
          </cell>
          <cell r="J1235" t="str">
            <v/>
          </cell>
          <cell r="K1235" t="str">
            <v/>
          </cell>
          <cell r="L1235" t="str">
            <v/>
          </cell>
        </row>
        <row r="1236">
          <cell r="D1236" t="str">
            <v>2-41-5300-1170</v>
          </cell>
          <cell r="E1236" t="str">
            <v>HKD</v>
          </cell>
          <cell r="F1236" t="str">
            <v>HK003</v>
          </cell>
          <cell r="G1236">
            <v>325003</v>
          </cell>
          <cell r="H1236">
            <v>6000000</v>
          </cell>
          <cell r="I1236" t="str">
            <v/>
          </cell>
          <cell r="J1236" t="str">
            <v/>
          </cell>
          <cell r="K1236" t="str">
            <v/>
          </cell>
          <cell r="L1236" t="str">
            <v/>
          </cell>
        </row>
        <row r="1237">
          <cell r="D1237" t="str">
            <v>2-41-5300-1500</v>
          </cell>
          <cell r="E1237" t="str">
            <v>HKD</v>
          </cell>
          <cell r="F1237" t="str">
            <v>HK003</v>
          </cell>
          <cell r="G1237">
            <v>325003</v>
          </cell>
          <cell r="H1237">
            <v>6000000</v>
          </cell>
          <cell r="I1237" t="str">
            <v/>
          </cell>
          <cell r="J1237" t="str">
            <v/>
          </cell>
          <cell r="K1237" t="str">
            <v/>
          </cell>
          <cell r="L1237" t="str">
            <v/>
          </cell>
        </row>
        <row r="1238">
          <cell r="D1238" t="str">
            <v>2-41-5300-1900</v>
          </cell>
          <cell r="E1238" t="str">
            <v>HKD</v>
          </cell>
          <cell r="F1238" t="str">
            <v>HK003</v>
          </cell>
          <cell r="G1238">
            <v>325003</v>
          </cell>
          <cell r="H1238">
            <v>6000000</v>
          </cell>
          <cell r="I1238" t="str">
            <v/>
          </cell>
          <cell r="J1238" t="str">
            <v/>
          </cell>
          <cell r="K1238" t="str">
            <v/>
          </cell>
          <cell r="L1238" t="str">
            <v/>
          </cell>
        </row>
        <row r="1239">
          <cell r="D1239" t="str">
            <v>2-41-5300-2100</v>
          </cell>
          <cell r="E1239" t="str">
            <v>HKD</v>
          </cell>
          <cell r="F1239" t="str">
            <v>HK003</v>
          </cell>
          <cell r="G1239">
            <v>325003</v>
          </cell>
          <cell r="H1239">
            <v>6000000</v>
          </cell>
          <cell r="I1239" t="str">
            <v/>
          </cell>
          <cell r="J1239" t="str">
            <v/>
          </cell>
          <cell r="K1239" t="str">
            <v/>
          </cell>
          <cell r="L1239" t="str">
            <v/>
          </cell>
        </row>
        <row r="1240">
          <cell r="D1240" t="str">
            <v>2-41-5300-3110</v>
          </cell>
          <cell r="E1240" t="str">
            <v>HKD</v>
          </cell>
          <cell r="F1240" t="str">
            <v>HK003</v>
          </cell>
          <cell r="G1240">
            <v>325003</v>
          </cell>
          <cell r="H1240">
            <v>6000000</v>
          </cell>
          <cell r="I1240" t="str">
            <v/>
          </cell>
          <cell r="J1240" t="str">
            <v/>
          </cell>
          <cell r="K1240" t="str">
            <v/>
          </cell>
          <cell r="L1240" t="str">
            <v/>
          </cell>
        </row>
        <row r="1241">
          <cell r="D1241" t="str">
            <v>2-41-5300-3150</v>
          </cell>
          <cell r="E1241" t="str">
            <v>HKD</v>
          </cell>
          <cell r="F1241" t="str">
            <v>HK003</v>
          </cell>
          <cell r="G1241">
            <v>325003</v>
          </cell>
          <cell r="H1241">
            <v>6000000</v>
          </cell>
          <cell r="I1241" t="str">
            <v/>
          </cell>
          <cell r="J1241" t="str">
            <v/>
          </cell>
          <cell r="K1241" t="str">
            <v/>
          </cell>
          <cell r="L1241" t="str">
            <v/>
          </cell>
        </row>
        <row r="1242">
          <cell r="D1242" t="str">
            <v>2-41-5300-3160</v>
          </cell>
          <cell r="E1242" t="str">
            <v>HKD</v>
          </cell>
          <cell r="F1242" t="str">
            <v>HK003</v>
          </cell>
          <cell r="G1242">
            <v>325003</v>
          </cell>
          <cell r="H1242">
            <v>6000000</v>
          </cell>
          <cell r="I1242" t="str">
            <v/>
          </cell>
          <cell r="J1242" t="str">
            <v/>
          </cell>
          <cell r="K1242" t="str">
            <v/>
          </cell>
          <cell r="L1242" t="str">
            <v/>
          </cell>
        </row>
        <row r="1243">
          <cell r="D1243" t="str">
            <v>2-41-5300-3170</v>
          </cell>
          <cell r="E1243" t="str">
            <v>HKD</v>
          </cell>
          <cell r="F1243" t="str">
            <v>HK003</v>
          </cell>
          <cell r="G1243">
            <v>325003</v>
          </cell>
          <cell r="H1243">
            <v>6000000</v>
          </cell>
          <cell r="I1243" t="str">
            <v/>
          </cell>
          <cell r="J1243" t="str">
            <v/>
          </cell>
          <cell r="K1243" t="str">
            <v/>
          </cell>
          <cell r="L1243" t="str">
            <v/>
          </cell>
        </row>
        <row r="1244">
          <cell r="D1244" t="str">
            <v>2-41-5300-7100</v>
          </cell>
          <cell r="E1244" t="str">
            <v>HKD</v>
          </cell>
          <cell r="F1244" t="str">
            <v>HK003</v>
          </cell>
          <cell r="G1244">
            <v>325003</v>
          </cell>
          <cell r="H1244">
            <v>6000000</v>
          </cell>
          <cell r="I1244" t="str">
            <v/>
          </cell>
          <cell r="J1244" t="str">
            <v/>
          </cell>
          <cell r="K1244" t="str">
            <v/>
          </cell>
          <cell r="L1244" t="str">
            <v/>
          </cell>
        </row>
        <row r="1245">
          <cell r="D1245" t="str">
            <v>2-42-4300-1100</v>
          </cell>
          <cell r="E1245" t="str">
            <v>HKD</v>
          </cell>
          <cell r="F1245" t="str">
            <v>HK003</v>
          </cell>
          <cell r="G1245">
            <v>325003</v>
          </cell>
          <cell r="H1245">
            <v>6000000</v>
          </cell>
          <cell r="I1245" t="str">
            <v/>
          </cell>
          <cell r="J1245" t="str">
            <v/>
          </cell>
          <cell r="K1245" t="str">
            <v/>
          </cell>
          <cell r="L1245" t="str">
            <v/>
          </cell>
        </row>
        <row r="1246">
          <cell r="D1246" t="str">
            <v>2-42-4300-1130</v>
          </cell>
          <cell r="E1246" t="str">
            <v>HKD</v>
          </cell>
          <cell r="F1246" t="str">
            <v>HK003</v>
          </cell>
          <cell r="G1246">
            <v>325003</v>
          </cell>
          <cell r="H1246">
            <v>6000000</v>
          </cell>
          <cell r="I1246" t="str">
            <v/>
          </cell>
          <cell r="J1246" t="str">
            <v/>
          </cell>
          <cell r="K1246" t="str">
            <v/>
          </cell>
          <cell r="L1246" t="str">
            <v/>
          </cell>
        </row>
        <row r="1247">
          <cell r="D1247" t="str">
            <v>2-42-4300-1140</v>
          </cell>
          <cell r="E1247" t="str">
            <v>HKD</v>
          </cell>
          <cell r="F1247" t="str">
            <v>HK003</v>
          </cell>
          <cell r="G1247">
            <v>325003</v>
          </cell>
          <cell r="H1247">
            <v>6000000</v>
          </cell>
          <cell r="I1247" t="str">
            <v/>
          </cell>
          <cell r="J1247" t="str">
            <v/>
          </cell>
          <cell r="K1247" t="str">
            <v/>
          </cell>
          <cell r="L1247" t="str">
            <v/>
          </cell>
        </row>
        <row r="1248">
          <cell r="D1248" t="str">
            <v>2-42-4300-1170</v>
          </cell>
          <cell r="E1248" t="str">
            <v>HKD</v>
          </cell>
          <cell r="F1248" t="str">
            <v>HK003</v>
          </cell>
          <cell r="G1248">
            <v>325003</v>
          </cell>
          <cell r="H1248">
            <v>6000000</v>
          </cell>
          <cell r="I1248" t="str">
            <v/>
          </cell>
          <cell r="J1248" t="str">
            <v/>
          </cell>
          <cell r="K1248" t="str">
            <v/>
          </cell>
          <cell r="L1248" t="str">
            <v/>
          </cell>
        </row>
        <row r="1249">
          <cell r="D1249" t="str">
            <v>2-42-4300-2110</v>
          </cell>
          <cell r="E1249" t="str">
            <v>HKD</v>
          </cell>
          <cell r="F1249" t="str">
            <v>HK003</v>
          </cell>
          <cell r="G1249">
            <v>325003</v>
          </cell>
          <cell r="H1249">
            <v>6000000</v>
          </cell>
          <cell r="I1249" t="str">
            <v/>
          </cell>
          <cell r="J1249" t="str">
            <v/>
          </cell>
          <cell r="K1249" t="str">
            <v/>
          </cell>
          <cell r="L1249" t="str">
            <v/>
          </cell>
        </row>
        <row r="1250">
          <cell r="D1250" t="str">
            <v>2-42-5300-1100</v>
          </cell>
          <cell r="E1250" t="str">
            <v>HKD</v>
          </cell>
          <cell r="F1250" t="str">
            <v>HK003</v>
          </cell>
          <cell r="G1250">
            <v>325003</v>
          </cell>
          <cell r="H1250">
            <v>6000000</v>
          </cell>
          <cell r="I1250" t="str">
            <v/>
          </cell>
          <cell r="J1250" t="str">
            <v/>
          </cell>
          <cell r="K1250" t="str">
            <v/>
          </cell>
          <cell r="L1250" t="str">
            <v/>
          </cell>
        </row>
        <row r="1251">
          <cell r="D1251" t="str">
            <v>2-42-5300-1170</v>
          </cell>
          <cell r="E1251" t="str">
            <v>HKD</v>
          </cell>
          <cell r="F1251" t="str">
            <v>HK003</v>
          </cell>
          <cell r="G1251">
            <v>325003</v>
          </cell>
          <cell r="H1251">
            <v>6000000</v>
          </cell>
          <cell r="I1251" t="str">
            <v/>
          </cell>
          <cell r="J1251" t="str">
            <v/>
          </cell>
          <cell r="K1251" t="str">
            <v/>
          </cell>
          <cell r="L1251" t="str">
            <v/>
          </cell>
        </row>
        <row r="1252">
          <cell r="D1252" t="str">
            <v>2-42-5300-1500</v>
          </cell>
          <cell r="E1252" t="str">
            <v>HKD</v>
          </cell>
          <cell r="F1252" t="str">
            <v>HK003</v>
          </cell>
          <cell r="G1252">
            <v>325003</v>
          </cell>
          <cell r="H1252">
            <v>6000000</v>
          </cell>
          <cell r="I1252" t="str">
            <v/>
          </cell>
          <cell r="J1252" t="str">
            <v/>
          </cell>
          <cell r="K1252" t="str">
            <v/>
          </cell>
          <cell r="L1252" t="str">
            <v/>
          </cell>
        </row>
        <row r="1253">
          <cell r="D1253" t="str">
            <v>2-42-5300-1900</v>
          </cell>
          <cell r="E1253" t="str">
            <v>HKD</v>
          </cell>
          <cell r="F1253" t="str">
            <v>HK003</v>
          </cell>
          <cell r="G1253">
            <v>325003</v>
          </cell>
          <cell r="H1253">
            <v>6000000</v>
          </cell>
          <cell r="I1253" t="str">
            <v/>
          </cell>
          <cell r="J1253" t="str">
            <v/>
          </cell>
          <cell r="K1253" t="str">
            <v/>
          </cell>
          <cell r="L1253" t="str">
            <v/>
          </cell>
        </row>
        <row r="1254">
          <cell r="D1254" t="str">
            <v>2-42-5300-2100</v>
          </cell>
          <cell r="E1254" t="str">
            <v>HKD</v>
          </cell>
          <cell r="F1254" t="str">
            <v>HK003</v>
          </cell>
          <cell r="G1254">
            <v>325003</v>
          </cell>
          <cell r="H1254">
            <v>6000000</v>
          </cell>
          <cell r="I1254" t="str">
            <v/>
          </cell>
          <cell r="J1254" t="str">
            <v/>
          </cell>
          <cell r="K1254" t="str">
            <v/>
          </cell>
          <cell r="L1254" t="str">
            <v/>
          </cell>
        </row>
        <row r="1255">
          <cell r="D1255" t="str">
            <v>2-42-5300-3110</v>
          </cell>
          <cell r="E1255" t="str">
            <v>HKD</v>
          </cell>
          <cell r="F1255" t="str">
            <v>HK003</v>
          </cell>
          <cell r="G1255">
            <v>325003</v>
          </cell>
          <cell r="H1255">
            <v>6000000</v>
          </cell>
          <cell r="I1255" t="str">
            <v/>
          </cell>
          <cell r="J1255" t="str">
            <v/>
          </cell>
          <cell r="K1255" t="str">
            <v/>
          </cell>
          <cell r="L1255" t="str">
            <v/>
          </cell>
        </row>
        <row r="1256">
          <cell r="D1256" t="str">
            <v>2-42-5300-3150</v>
          </cell>
          <cell r="E1256" t="str">
            <v>HKD</v>
          </cell>
          <cell r="F1256" t="str">
            <v>HK003</v>
          </cell>
          <cell r="G1256">
            <v>325003</v>
          </cell>
          <cell r="H1256">
            <v>6000000</v>
          </cell>
          <cell r="I1256" t="str">
            <v/>
          </cell>
          <cell r="J1256" t="str">
            <v/>
          </cell>
          <cell r="K1256" t="str">
            <v/>
          </cell>
          <cell r="L1256" t="str">
            <v/>
          </cell>
        </row>
        <row r="1257">
          <cell r="D1257" t="str">
            <v>2-42-5300-3160</v>
          </cell>
          <cell r="E1257" t="str">
            <v>HKD</v>
          </cell>
          <cell r="F1257" t="str">
            <v>HK003</v>
          </cell>
          <cell r="G1257">
            <v>325003</v>
          </cell>
          <cell r="H1257">
            <v>6000000</v>
          </cell>
          <cell r="I1257" t="str">
            <v/>
          </cell>
          <cell r="J1257" t="str">
            <v/>
          </cell>
          <cell r="K1257" t="str">
            <v/>
          </cell>
          <cell r="L1257" t="str">
            <v/>
          </cell>
        </row>
        <row r="1258">
          <cell r="D1258" t="str">
            <v>2-42-5300-3170</v>
          </cell>
          <cell r="E1258" t="str">
            <v>HKD</v>
          </cell>
          <cell r="F1258" t="str">
            <v>HK003</v>
          </cell>
          <cell r="G1258">
            <v>325003</v>
          </cell>
          <cell r="H1258">
            <v>6000000</v>
          </cell>
          <cell r="I1258" t="str">
            <v/>
          </cell>
          <cell r="J1258" t="str">
            <v/>
          </cell>
          <cell r="K1258" t="str">
            <v/>
          </cell>
          <cell r="L1258" t="str">
            <v/>
          </cell>
        </row>
        <row r="1259">
          <cell r="D1259" t="str">
            <v>2-42-5300-7100</v>
          </cell>
          <cell r="E1259" t="str">
            <v>HKD</v>
          </cell>
          <cell r="F1259" t="str">
            <v>HK003</v>
          </cell>
          <cell r="G1259">
            <v>325003</v>
          </cell>
          <cell r="H1259">
            <v>6000000</v>
          </cell>
          <cell r="I1259" t="str">
            <v/>
          </cell>
          <cell r="J1259" t="str">
            <v/>
          </cell>
          <cell r="K1259" t="str">
            <v/>
          </cell>
          <cell r="L1259" t="str">
            <v/>
          </cell>
        </row>
        <row r="1260">
          <cell r="D1260" t="str">
            <v>2-44-4300-1100</v>
          </cell>
          <cell r="E1260" t="str">
            <v>HKD</v>
          </cell>
          <cell r="F1260" t="str">
            <v>HK003</v>
          </cell>
          <cell r="G1260">
            <v>325003</v>
          </cell>
          <cell r="H1260">
            <v>6000000</v>
          </cell>
          <cell r="I1260" t="str">
            <v/>
          </cell>
          <cell r="J1260" t="str">
            <v/>
          </cell>
          <cell r="K1260" t="str">
            <v/>
          </cell>
          <cell r="L1260" t="str">
            <v/>
          </cell>
        </row>
        <row r="1261">
          <cell r="D1261" t="str">
            <v>2-44-4300-1130</v>
          </cell>
          <cell r="E1261" t="str">
            <v>HKD</v>
          </cell>
          <cell r="F1261" t="str">
            <v>HK003</v>
          </cell>
          <cell r="G1261">
            <v>325003</v>
          </cell>
          <cell r="H1261">
            <v>6000000</v>
          </cell>
          <cell r="I1261" t="str">
            <v/>
          </cell>
          <cell r="J1261" t="str">
            <v/>
          </cell>
          <cell r="K1261" t="str">
            <v/>
          </cell>
          <cell r="L1261" t="str">
            <v/>
          </cell>
        </row>
        <row r="1262">
          <cell r="D1262" t="str">
            <v>2-44-4300-1140</v>
          </cell>
          <cell r="E1262" t="str">
            <v>HKD</v>
          </cell>
          <cell r="F1262" t="str">
            <v>HK003</v>
          </cell>
          <cell r="G1262">
            <v>325003</v>
          </cell>
          <cell r="H1262">
            <v>6000000</v>
          </cell>
          <cell r="I1262" t="str">
            <v/>
          </cell>
          <cell r="J1262" t="str">
            <v/>
          </cell>
          <cell r="K1262" t="str">
            <v/>
          </cell>
          <cell r="L1262" t="str">
            <v/>
          </cell>
        </row>
        <row r="1263">
          <cell r="D1263" t="str">
            <v>2-44-4300-1170</v>
          </cell>
          <cell r="E1263" t="str">
            <v>HKD</v>
          </cell>
          <cell r="F1263" t="str">
            <v>HK003</v>
          </cell>
          <cell r="G1263">
            <v>325003</v>
          </cell>
          <cell r="H1263">
            <v>6000000</v>
          </cell>
          <cell r="I1263" t="str">
            <v/>
          </cell>
          <cell r="J1263" t="str">
            <v/>
          </cell>
          <cell r="K1263" t="str">
            <v/>
          </cell>
          <cell r="L1263" t="str">
            <v/>
          </cell>
        </row>
        <row r="1264">
          <cell r="D1264" t="str">
            <v>2-44-4300-2110</v>
          </cell>
          <cell r="E1264" t="str">
            <v>HKD</v>
          </cell>
          <cell r="F1264" t="str">
            <v>HK003</v>
          </cell>
          <cell r="G1264">
            <v>325003</v>
          </cell>
          <cell r="H1264">
            <v>6000000</v>
          </cell>
          <cell r="I1264" t="str">
            <v/>
          </cell>
          <cell r="J1264" t="str">
            <v/>
          </cell>
          <cell r="K1264" t="str">
            <v/>
          </cell>
          <cell r="L1264" t="str">
            <v/>
          </cell>
        </row>
        <row r="1265">
          <cell r="D1265" t="str">
            <v>2-44-5300-1100</v>
          </cell>
          <cell r="E1265" t="str">
            <v>HKD</v>
          </cell>
          <cell r="F1265" t="str">
            <v>HK003</v>
          </cell>
          <cell r="G1265">
            <v>325003</v>
          </cell>
          <cell r="H1265">
            <v>6000000</v>
          </cell>
          <cell r="I1265" t="str">
            <v/>
          </cell>
          <cell r="J1265" t="str">
            <v/>
          </cell>
          <cell r="K1265" t="str">
            <v/>
          </cell>
          <cell r="L1265" t="str">
            <v/>
          </cell>
        </row>
        <row r="1266">
          <cell r="D1266" t="str">
            <v>2-44-5300-1170</v>
          </cell>
          <cell r="E1266" t="str">
            <v>HKD</v>
          </cell>
          <cell r="F1266" t="str">
            <v>HK003</v>
          </cell>
          <cell r="G1266">
            <v>325003</v>
          </cell>
          <cell r="H1266">
            <v>6000000</v>
          </cell>
          <cell r="I1266" t="str">
            <v/>
          </cell>
          <cell r="J1266" t="str">
            <v/>
          </cell>
          <cell r="K1266" t="str">
            <v/>
          </cell>
          <cell r="L1266" t="str">
            <v/>
          </cell>
        </row>
        <row r="1267">
          <cell r="D1267" t="str">
            <v>2-44-5300-1500</v>
          </cell>
          <cell r="E1267" t="str">
            <v>HKD</v>
          </cell>
          <cell r="F1267" t="str">
            <v>HK003</v>
          </cell>
          <cell r="G1267">
            <v>325003</v>
          </cell>
          <cell r="H1267">
            <v>6000000</v>
          </cell>
          <cell r="I1267" t="str">
            <v/>
          </cell>
          <cell r="J1267" t="str">
            <v/>
          </cell>
          <cell r="K1267" t="str">
            <v/>
          </cell>
          <cell r="L1267" t="str">
            <v/>
          </cell>
        </row>
        <row r="1268">
          <cell r="D1268" t="str">
            <v>2-44-5300-1900</v>
          </cell>
          <cell r="E1268" t="str">
            <v>HKD</v>
          </cell>
          <cell r="F1268" t="str">
            <v>HK003</v>
          </cell>
          <cell r="G1268">
            <v>325003</v>
          </cell>
          <cell r="H1268">
            <v>6000000</v>
          </cell>
          <cell r="I1268" t="str">
            <v/>
          </cell>
          <cell r="J1268" t="str">
            <v/>
          </cell>
          <cell r="K1268" t="str">
            <v/>
          </cell>
          <cell r="L1268" t="str">
            <v/>
          </cell>
        </row>
        <row r="1269">
          <cell r="D1269" t="str">
            <v>2-44-5300-2100</v>
          </cell>
          <cell r="E1269" t="str">
            <v>HKD</v>
          </cell>
          <cell r="F1269" t="str">
            <v>HK003</v>
          </cell>
          <cell r="G1269">
            <v>325003</v>
          </cell>
          <cell r="H1269">
            <v>6000000</v>
          </cell>
          <cell r="I1269" t="str">
            <v/>
          </cell>
          <cell r="J1269" t="str">
            <v/>
          </cell>
          <cell r="K1269" t="str">
            <v/>
          </cell>
          <cell r="L1269" t="str">
            <v/>
          </cell>
        </row>
        <row r="1270">
          <cell r="D1270" t="str">
            <v>2-44-5300-3110</v>
          </cell>
          <cell r="E1270" t="str">
            <v>HKD</v>
          </cell>
          <cell r="F1270" t="str">
            <v>HK003</v>
          </cell>
          <cell r="G1270">
            <v>325003</v>
          </cell>
          <cell r="H1270">
            <v>6000000</v>
          </cell>
          <cell r="I1270" t="str">
            <v/>
          </cell>
          <cell r="J1270" t="str">
            <v/>
          </cell>
          <cell r="K1270" t="str">
            <v/>
          </cell>
          <cell r="L1270" t="str">
            <v/>
          </cell>
        </row>
        <row r="1271">
          <cell r="D1271" t="str">
            <v>2-44-5300-3150</v>
          </cell>
          <cell r="E1271" t="str">
            <v>HKD</v>
          </cell>
          <cell r="F1271" t="str">
            <v>HK003</v>
          </cell>
          <cell r="G1271">
            <v>325003</v>
          </cell>
          <cell r="H1271">
            <v>6000000</v>
          </cell>
          <cell r="I1271" t="str">
            <v/>
          </cell>
          <cell r="J1271" t="str">
            <v/>
          </cell>
          <cell r="K1271" t="str">
            <v/>
          </cell>
          <cell r="L1271" t="str">
            <v/>
          </cell>
        </row>
        <row r="1272">
          <cell r="D1272" t="str">
            <v>2-44-5300-3160</v>
          </cell>
          <cell r="E1272" t="str">
            <v>HKD</v>
          </cell>
          <cell r="F1272" t="str">
            <v>HK003</v>
          </cell>
          <cell r="G1272">
            <v>325003</v>
          </cell>
          <cell r="H1272">
            <v>6000000</v>
          </cell>
          <cell r="I1272" t="str">
            <v/>
          </cell>
          <cell r="J1272" t="str">
            <v/>
          </cell>
          <cell r="K1272" t="str">
            <v/>
          </cell>
          <cell r="L1272" t="str">
            <v/>
          </cell>
        </row>
        <row r="1273">
          <cell r="D1273" t="str">
            <v>2-44-5300-3170</v>
          </cell>
          <cell r="E1273" t="str">
            <v>HKD</v>
          </cell>
          <cell r="F1273" t="str">
            <v>HK003</v>
          </cell>
          <cell r="G1273">
            <v>325003</v>
          </cell>
          <cell r="H1273">
            <v>6000000</v>
          </cell>
          <cell r="I1273" t="str">
            <v/>
          </cell>
          <cell r="J1273" t="str">
            <v/>
          </cell>
          <cell r="K1273" t="str">
            <v/>
          </cell>
          <cell r="L1273" t="str">
            <v/>
          </cell>
        </row>
        <row r="1274">
          <cell r="D1274" t="str">
            <v>2-44-5300-7100</v>
          </cell>
          <cell r="E1274" t="str">
            <v>HKD</v>
          </cell>
          <cell r="F1274" t="str">
            <v>HK003</v>
          </cell>
          <cell r="G1274">
            <v>325003</v>
          </cell>
          <cell r="H1274">
            <v>6000000</v>
          </cell>
          <cell r="I1274" t="str">
            <v/>
          </cell>
          <cell r="J1274" t="str">
            <v/>
          </cell>
          <cell r="K1274" t="str">
            <v/>
          </cell>
          <cell r="L1274" t="str">
            <v/>
          </cell>
        </row>
        <row r="1275">
          <cell r="D1275" t="str">
            <v>2-45-4300-1100</v>
          </cell>
          <cell r="E1275" t="str">
            <v>HKD</v>
          </cell>
          <cell r="F1275" t="str">
            <v>HK003</v>
          </cell>
          <cell r="G1275">
            <v>325003</v>
          </cell>
          <cell r="H1275">
            <v>6000000</v>
          </cell>
          <cell r="I1275" t="str">
            <v/>
          </cell>
          <cell r="J1275" t="str">
            <v/>
          </cell>
          <cell r="K1275" t="str">
            <v/>
          </cell>
          <cell r="L1275" t="str">
            <v/>
          </cell>
        </row>
        <row r="1276">
          <cell r="D1276" t="str">
            <v>2-45-4300-1130</v>
          </cell>
          <cell r="E1276" t="str">
            <v>HKD</v>
          </cell>
          <cell r="F1276" t="str">
            <v>HK003</v>
          </cell>
          <cell r="G1276">
            <v>325003</v>
          </cell>
          <cell r="H1276">
            <v>6000000</v>
          </cell>
          <cell r="I1276" t="str">
            <v/>
          </cell>
          <cell r="J1276" t="str">
            <v/>
          </cell>
          <cell r="K1276" t="str">
            <v/>
          </cell>
          <cell r="L1276" t="str">
            <v/>
          </cell>
        </row>
        <row r="1277">
          <cell r="D1277" t="str">
            <v>2-45-4300-1140</v>
          </cell>
          <cell r="E1277" t="str">
            <v>HKD</v>
          </cell>
          <cell r="F1277" t="str">
            <v>HK003</v>
          </cell>
          <cell r="G1277">
            <v>325003</v>
          </cell>
          <cell r="H1277">
            <v>6000000</v>
          </cell>
          <cell r="I1277" t="str">
            <v/>
          </cell>
          <cell r="J1277" t="str">
            <v/>
          </cell>
          <cell r="K1277" t="str">
            <v/>
          </cell>
          <cell r="L1277" t="str">
            <v/>
          </cell>
        </row>
        <row r="1278">
          <cell r="D1278" t="str">
            <v>2-45-4300-1170</v>
          </cell>
          <cell r="E1278" t="str">
            <v>HKD</v>
          </cell>
          <cell r="F1278" t="str">
            <v>HK003</v>
          </cell>
          <cell r="G1278">
            <v>325003</v>
          </cell>
          <cell r="H1278">
            <v>6000000</v>
          </cell>
          <cell r="I1278" t="str">
            <v/>
          </cell>
          <cell r="J1278" t="str">
            <v/>
          </cell>
          <cell r="K1278" t="str">
            <v/>
          </cell>
          <cell r="L1278" t="str">
            <v/>
          </cell>
        </row>
        <row r="1279">
          <cell r="D1279" t="str">
            <v>2-45-4300-2110</v>
          </cell>
          <cell r="E1279" t="str">
            <v>HKD</v>
          </cell>
          <cell r="F1279" t="str">
            <v>HK003</v>
          </cell>
          <cell r="G1279">
            <v>325003</v>
          </cell>
          <cell r="H1279">
            <v>6000000</v>
          </cell>
          <cell r="I1279" t="str">
            <v/>
          </cell>
          <cell r="J1279" t="str">
            <v/>
          </cell>
          <cell r="K1279" t="str">
            <v/>
          </cell>
          <cell r="L1279" t="str">
            <v/>
          </cell>
        </row>
        <row r="1280">
          <cell r="D1280" t="str">
            <v>2-45-5300-1100</v>
          </cell>
          <cell r="E1280" t="str">
            <v>HKD</v>
          </cell>
          <cell r="F1280" t="str">
            <v>HK003</v>
          </cell>
          <cell r="G1280">
            <v>325003</v>
          </cell>
          <cell r="H1280">
            <v>6000000</v>
          </cell>
          <cell r="I1280" t="str">
            <v/>
          </cell>
          <cell r="J1280" t="str">
            <v/>
          </cell>
          <cell r="K1280" t="str">
            <v/>
          </cell>
          <cell r="L1280" t="str">
            <v/>
          </cell>
        </row>
        <row r="1281">
          <cell r="D1281" t="str">
            <v>2-45-5300-1170</v>
          </cell>
          <cell r="E1281" t="str">
            <v>HKD</v>
          </cell>
          <cell r="F1281" t="str">
            <v>HK003</v>
          </cell>
          <cell r="G1281">
            <v>325003</v>
          </cell>
          <cell r="H1281">
            <v>6000000</v>
          </cell>
          <cell r="I1281" t="str">
            <v/>
          </cell>
          <cell r="J1281" t="str">
            <v/>
          </cell>
          <cell r="K1281" t="str">
            <v/>
          </cell>
          <cell r="L1281" t="str">
            <v/>
          </cell>
        </row>
        <row r="1282">
          <cell r="D1282" t="str">
            <v>2-45-5300-1500</v>
          </cell>
          <cell r="E1282" t="str">
            <v>HKD</v>
          </cell>
          <cell r="F1282" t="str">
            <v>HK003</v>
          </cell>
          <cell r="G1282">
            <v>325003</v>
          </cell>
          <cell r="H1282">
            <v>6000000</v>
          </cell>
          <cell r="I1282" t="str">
            <v/>
          </cell>
          <cell r="J1282" t="str">
            <v/>
          </cell>
          <cell r="K1282" t="str">
            <v/>
          </cell>
          <cell r="L1282" t="str">
            <v/>
          </cell>
        </row>
        <row r="1283">
          <cell r="D1283" t="str">
            <v>2-45-5300-1900</v>
          </cell>
          <cell r="E1283" t="str">
            <v>HKD</v>
          </cell>
          <cell r="F1283" t="str">
            <v>HK003</v>
          </cell>
          <cell r="G1283">
            <v>325003</v>
          </cell>
          <cell r="H1283">
            <v>6000000</v>
          </cell>
          <cell r="I1283" t="str">
            <v/>
          </cell>
          <cell r="J1283" t="str">
            <v/>
          </cell>
          <cell r="K1283" t="str">
            <v/>
          </cell>
          <cell r="L1283" t="str">
            <v/>
          </cell>
        </row>
        <row r="1284">
          <cell r="D1284" t="str">
            <v>2-45-5300-2100</v>
          </cell>
          <cell r="E1284" t="str">
            <v>HKD</v>
          </cell>
          <cell r="F1284" t="str">
            <v>HK003</v>
          </cell>
          <cell r="G1284">
            <v>325003</v>
          </cell>
          <cell r="H1284">
            <v>6000000</v>
          </cell>
          <cell r="I1284" t="str">
            <v/>
          </cell>
          <cell r="J1284" t="str">
            <v/>
          </cell>
          <cell r="K1284" t="str">
            <v/>
          </cell>
          <cell r="L1284" t="str">
            <v/>
          </cell>
        </row>
        <row r="1285">
          <cell r="D1285" t="str">
            <v>2-45-5300-3110</v>
          </cell>
          <cell r="E1285" t="str">
            <v>HKD</v>
          </cell>
          <cell r="F1285" t="str">
            <v>HK003</v>
          </cell>
          <cell r="G1285">
            <v>325003</v>
          </cell>
          <cell r="H1285">
            <v>6000000</v>
          </cell>
          <cell r="I1285" t="str">
            <v/>
          </cell>
          <cell r="J1285" t="str">
            <v/>
          </cell>
          <cell r="K1285" t="str">
            <v/>
          </cell>
          <cell r="L1285" t="str">
            <v/>
          </cell>
        </row>
        <row r="1286">
          <cell r="D1286" t="str">
            <v>2-45-5300-3150</v>
          </cell>
          <cell r="E1286" t="str">
            <v>HKD</v>
          </cell>
          <cell r="F1286" t="str">
            <v>HK003</v>
          </cell>
          <cell r="G1286">
            <v>325003</v>
          </cell>
          <cell r="H1286">
            <v>6000000</v>
          </cell>
          <cell r="I1286" t="str">
            <v/>
          </cell>
          <cell r="J1286" t="str">
            <v/>
          </cell>
          <cell r="K1286" t="str">
            <v/>
          </cell>
          <cell r="L1286" t="str">
            <v/>
          </cell>
        </row>
        <row r="1287">
          <cell r="D1287" t="str">
            <v>2-45-5300-3160</v>
          </cell>
          <cell r="E1287" t="str">
            <v>HKD</v>
          </cell>
          <cell r="F1287" t="str">
            <v>HK003</v>
          </cell>
          <cell r="G1287">
            <v>325003</v>
          </cell>
          <cell r="H1287">
            <v>6000000</v>
          </cell>
          <cell r="I1287" t="str">
            <v/>
          </cell>
          <cell r="J1287" t="str">
            <v/>
          </cell>
          <cell r="K1287" t="str">
            <v/>
          </cell>
          <cell r="L1287" t="str">
            <v/>
          </cell>
        </row>
        <row r="1288">
          <cell r="D1288" t="str">
            <v>2-45-5300-3170</v>
          </cell>
          <cell r="E1288" t="str">
            <v>HKD</v>
          </cell>
          <cell r="F1288" t="str">
            <v>HK003</v>
          </cell>
          <cell r="G1288">
            <v>325003</v>
          </cell>
          <cell r="H1288">
            <v>6000000</v>
          </cell>
          <cell r="I1288" t="str">
            <v/>
          </cell>
          <cell r="J1288" t="str">
            <v/>
          </cell>
          <cell r="K1288" t="str">
            <v/>
          </cell>
          <cell r="L1288" t="str">
            <v/>
          </cell>
        </row>
        <row r="1289">
          <cell r="D1289" t="str">
            <v>2-45-5300-7100</v>
          </cell>
          <cell r="E1289" t="str">
            <v>HKD</v>
          </cell>
          <cell r="F1289" t="str">
            <v>HK003</v>
          </cell>
          <cell r="G1289">
            <v>325003</v>
          </cell>
          <cell r="H1289">
            <v>6000000</v>
          </cell>
          <cell r="I1289" t="str">
            <v/>
          </cell>
          <cell r="J1289" t="str">
            <v/>
          </cell>
          <cell r="K1289" t="str">
            <v/>
          </cell>
          <cell r="L1289" t="str">
            <v/>
          </cell>
        </row>
        <row r="1290">
          <cell r="D1290" t="str">
            <v>2-46-4300-1100</v>
          </cell>
          <cell r="E1290" t="str">
            <v>HKD</v>
          </cell>
          <cell r="F1290" t="str">
            <v>HK003</v>
          </cell>
          <cell r="G1290">
            <v>325003</v>
          </cell>
          <cell r="H1290">
            <v>6000000</v>
          </cell>
          <cell r="I1290" t="str">
            <v/>
          </cell>
          <cell r="J1290" t="str">
            <v/>
          </cell>
          <cell r="K1290" t="str">
            <v/>
          </cell>
          <cell r="L1290" t="str">
            <v/>
          </cell>
        </row>
        <row r="1291">
          <cell r="D1291" t="str">
            <v>2-46-4300-1130</v>
          </cell>
          <cell r="E1291" t="str">
            <v>HKD</v>
          </cell>
          <cell r="F1291" t="str">
            <v>HK003</v>
          </cell>
          <cell r="G1291">
            <v>325003</v>
          </cell>
          <cell r="H1291">
            <v>6000000</v>
          </cell>
          <cell r="I1291" t="str">
            <v/>
          </cell>
          <cell r="J1291" t="str">
            <v/>
          </cell>
          <cell r="K1291" t="str">
            <v/>
          </cell>
          <cell r="L1291" t="str">
            <v/>
          </cell>
        </row>
        <row r="1292">
          <cell r="D1292" t="str">
            <v>2-46-4300-1140</v>
          </cell>
          <cell r="E1292" t="str">
            <v>HKD</v>
          </cell>
          <cell r="F1292" t="str">
            <v>HK003</v>
          </cell>
          <cell r="G1292">
            <v>325003</v>
          </cell>
          <cell r="H1292">
            <v>6000000</v>
          </cell>
          <cell r="I1292" t="str">
            <v/>
          </cell>
          <cell r="J1292" t="str">
            <v/>
          </cell>
          <cell r="K1292" t="str">
            <v/>
          </cell>
          <cell r="L1292" t="str">
            <v/>
          </cell>
        </row>
        <row r="1293">
          <cell r="D1293" t="str">
            <v>2-46-4300-1170</v>
          </cell>
          <cell r="E1293" t="str">
            <v>HKD</v>
          </cell>
          <cell r="F1293" t="str">
            <v>HK003</v>
          </cell>
          <cell r="G1293">
            <v>325003</v>
          </cell>
          <cell r="H1293">
            <v>6000000</v>
          </cell>
          <cell r="I1293" t="str">
            <v/>
          </cell>
          <cell r="J1293" t="str">
            <v/>
          </cell>
          <cell r="K1293" t="str">
            <v/>
          </cell>
          <cell r="L1293" t="str">
            <v/>
          </cell>
        </row>
        <row r="1294">
          <cell r="D1294" t="str">
            <v>2-46-4300-2110</v>
          </cell>
          <cell r="E1294" t="str">
            <v>HKD</v>
          </cell>
          <cell r="F1294" t="str">
            <v>HK003</v>
          </cell>
          <cell r="G1294">
            <v>325003</v>
          </cell>
          <cell r="H1294">
            <v>6000000</v>
          </cell>
          <cell r="I1294" t="str">
            <v/>
          </cell>
          <cell r="J1294" t="str">
            <v/>
          </cell>
          <cell r="K1294" t="str">
            <v/>
          </cell>
          <cell r="L1294" t="str">
            <v/>
          </cell>
        </row>
        <row r="1295">
          <cell r="D1295" t="str">
            <v>2-46-5300-1100</v>
          </cell>
          <cell r="E1295" t="str">
            <v>HKD</v>
          </cell>
          <cell r="F1295" t="str">
            <v>HK003</v>
          </cell>
          <cell r="G1295">
            <v>325003</v>
          </cell>
          <cell r="H1295">
            <v>6000000</v>
          </cell>
          <cell r="I1295" t="str">
            <v/>
          </cell>
          <cell r="J1295" t="str">
            <v/>
          </cell>
          <cell r="K1295" t="str">
            <v/>
          </cell>
          <cell r="L1295" t="str">
            <v/>
          </cell>
        </row>
        <row r="1296">
          <cell r="D1296" t="str">
            <v>2-46-5300-1170</v>
          </cell>
          <cell r="E1296" t="str">
            <v>HKD</v>
          </cell>
          <cell r="F1296" t="str">
            <v>HK003</v>
          </cell>
          <cell r="G1296">
            <v>325003</v>
          </cell>
          <cell r="H1296">
            <v>6000000</v>
          </cell>
          <cell r="I1296" t="str">
            <v/>
          </cell>
          <cell r="J1296" t="str">
            <v/>
          </cell>
          <cell r="K1296" t="str">
            <v/>
          </cell>
          <cell r="L1296" t="str">
            <v/>
          </cell>
        </row>
        <row r="1297">
          <cell r="D1297" t="str">
            <v>2-46-5300-1500</v>
          </cell>
          <cell r="E1297" t="str">
            <v>HKD</v>
          </cell>
          <cell r="F1297" t="str">
            <v>HK003</v>
          </cell>
          <cell r="G1297">
            <v>325003</v>
          </cell>
          <cell r="H1297">
            <v>6000000</v>
          </cell>
          <cell r="I1297" t="str">
            <v/>
          </cell>
          <cell r="J1297" t="str">
            <v/>
          </cell>
          <cell r="K1297" t="str">
            <v/>
          </cell>
          <cell r="L1297" t="str">
            <v/>
          </cell>
        </row>
        <row r="1298">
          <cell r="D1298" t="str">
            <v>2-46-5300-1900</v>
          </cell>
          <cell r="E1298" t="str">
            <v>HKD</v>
          </cell>
          <cell r="F1298" t="str">
            <v>HK003</v>
          </cell>
          <cell r="G1298">
            <v>325003</v>
          </cell>
          <cell r="H1298">
            <v>6000000</v>
          </cell>
          <cell r="I1298" t="str">
            <v/>
          </cell>
          <cell r="J1298" t="str">
            <v/>
          </cell>
          <cell r="K1298" t="str">
            <v/>
          </cell>
          <cell r="L1298" t="str">
            <v/>
          </cell>
        </row>
        <row r="1299">
          <cell r="D1299" t="str">
            <v>2-46-5300-2100</v>
          </cell>
          <cell r="E1299" t="str">
            <v>HKD</v>
          </cell>
          <cell r="F1299" t="str">
            <v>HK003</v>
          </cell>
          <cell r="G1299">
            <v>325003</v>
          </cell>
          <cell r="H1299">
            <v>6000000</v>
          </cell>
          <cell r="I1299" t="str">
            <v/>
          </cell>
          <cell r="J1299" t="str">
            <v/>
          </cell>
          <cell r="K1299" t="str">
            <v/>
          </cell>
          <cell r="L1299" t="str">
            <v/>
          </cell>
        </row>
        <row r="1300">
          <cell r="D1300" t="str">
            <v>2-46-5300-3110</v>
          </cell>
          <cell r="E1300" t="str">
            <v>HKD</v>
          </cell>
          <cell r="F1300" t="str">
            <v>HK003</v>
          </cell>
          <cell r="G1300">
            <v>325003</v>
          </cell>
          <cell r="H1300">
            <v>6000000</v>
          </cell>
          <cell r="I1300" t="str">
            <v/>
          </cell>
          <cell r="J1300" t="str">
            <v/>
          </cell>
          <cell r="K1300" t="str">
            <v/>
          </cell>
          <cell r="L1300" t="str">
            <v/>
          </cell>
        </row>
        <row r="1301">
          <cell r="D1301" t="str">
            <v>2-46-5300-3150</v>
          </cell>
          <cell r="E1301" t="str">
            <v>HKD</v>
          </cell>
          <cell r="F1301" t="str">
            <v>HK003</v>
          </cell>
          <cell r="G1301">
            <v>325003</v>
          </cell>
          <cell r="H1301">
            <v>6000000</v>
          </cell>
          <cell r="I1301" t="str">
            <v/>
          </cell>
          <cell r="J1301" t="str">
            <v/>
          </cell>
          <cell r="K1301" t="str">
            <v/>
          </cell>
          <cell r="L1301" t="str">
            <v/>
          </cell>
        </row>
        <row r="1302">
          <cell r="D1302" t="str">
            <v>2-46-5300-3160</v>
          </cell>
          <cell r="E1302" t="str">
            <v>HKD</v>
          </cell>
          <cell r="F1302" t="str">
            <v>HK003</v>
          </cell>
          <cell r="G1302">
            <v>325003</v>
          </cell>
          <cell r="H1302">
            <v>6000000</v>
          </cell>
          <cell r="I1302" t="str">
            <v/>
          </cell>
          <cell r="J1302" t="str">
            <v/>
          </cell>
          <cell r="K1302" t="str">
            <v/>
          </cell>
          <cell r="L1302" t="str">
            <v/>
          </cell>
        </row>
        <row r="1303">
          <cell r="D1303" t="str">
            <v>2-46-5300-3170</v>
          </cell>
          <cell r="E1303" t="str">
            <v>HKD</v>
          </cell>
          <cell r="F1303" t="str">
            <v>HK003</v>
          </cell>
          <cell r="G1303">
            <v>325003</v>
          </cell>
          <cell r="H1303">
            <v>6000000</v>
          </cell>
          <cell r="I1303" t="str">
            <v/>
          </cell>
          <cell r="J1303" t="str">
            <v/>
          </cell>
          <cell r="K1303" t="str">
            <v/>
          </cell>
          <cell r="L1303" t="str">
            <v/>
          </cell>
        </row>
        <row r="1304">
          <cell r="D1304" t="str">
            <v>2-46-5300-7100</v>
          </cell>
          <cell r="E1304" t="str">
            <v>HKD</v>
          </cell>
          <cell r="F1304" t="str">
            <v>HK003</v>
          </cell>
          <cell r="G1304">
            <v>325003</v>
          </cell>
          <cell r="H1304">
            <v>6000000</v>
          </cell>
          <cell r="I1304" t="str">
            <v/>
          </cell>
          <cell r="J1304" t="str">
            <v/>
          </cell>
          <cell r="K1304" t="str">
            <v/>
          </cell>
          <cell r="L1304" t="str">
            <v/>
          </cell>
        </row>
        <row r="1305">
          <cell r="D1305" t="str">
            <v>2-47-4300-1100</v>
          </cell>
          <cell r="E1305" t="str">
            <v>HKD</v>
          </cell>
          <cell r="F1305" t="str">
            <v>HK003</v>
          </cell>
          <cell r="G1305">
            <v>325003</v>
          </cell>
          <cell r="H1305">
            <v>6000000</v>
          </cell>
          <cell r="I1305" t="str">
            <v/>
          </cell>
          <cell r="J1305" t="str">
            <v/>
          </cell>
          <cell r="K1305" t="str">
            <v/>
          </cell>
          <cell r="L1305" t="str">
            <v/>
          </cell>
        </row>
        <row r="1306">
          <cell r="D1306" t="str">
            <v>2-47-4300-1130</v>
          </cell>
          <cell r="E1306" t="str">
            <v>HKD</v>
          </cell>
          <cell r="F1306" t="str">
            <v>HK003</v>
          </cell>
          <cell r="G1306">
            <v>325003</v>
          </cell>
          <cell r="H1306">
            <v>6000000</v>
          </cell>
          <cell r="I1306" t="str">
            <v/>
          </cell>
          <cell r="J1306" t="str">
            <v/>
          </cell>
          <cell r="K1306" t="str">
            <v/>
          </cell>
          <cell r="L1306" t="str">
            <v/>
          </cell>
        </row>
        <row r="1307">
          <cell r="D1307" t="str">
            <v>2-47-4300-1140</v>
          </cell>
          <cell r="E1307" t="str">
            <v>HKD</v>
          </cell>
          <cell r="F1307" t="str">
            <v>HK003</v>
          </cell>
          <cell r="G1307">
            <v>325003</v>
          </cell>
          <cell r="H1307">
            <v>6000000</v>
          </cell>
          <cell r="I1307" t="str">
            <v/>
          </cell>
          <cell r="J1307" t="str">
            <v/>
          </cell>
          <cell r="K1307" t="str">
            <v/>
          </cell>
          <cell r="L1307" t="str">
            <v/>
          </cell>
        </row>
        <row r="1308">
          <cell r="D1308" t="str">
            <v>2-47-4300-1170</v>
          </cell>
          <cell r="E1308" t="str">
            <v>HKD</v>
          </cell>
          <cell r="F1308" t="str">
            <v>HK003</v>
          </cell>
          <cell r="G1308">
            <v>325003</v>
          </cell>
          <cell r="H1308">
            <v>6000000</v>
          </cell>
          <cell r="I1308" t="str">
            <v/>
          </cell>
          <cell r="J1308" t="str">
            <v/>
          </cell>
          <cell r="K1308" t="str">
            <v/>
          </cell>
          <cell r="L1308" t="str">
            <v/>
          </cell>
        </row>
        <row r="1309">
          <cell r="D1309" t="str">
            <v>2-47-4300-2110</v>
          </cell>
          <cell r="E1309" t="str">
            <v>HKD</v>
          </cell>
          <cell r="F1309" t="str">
            <v>HK003</v>
          </cell>
          <cell r="G1309">
            <v>325003</v>
          </cell>
          <cell r="H1309">
            <v>6000000</v>
          </cell>
          <cell r="I1309" t="str">
            <v/>
          </cell>
          <cell r="J1309" t="str">
            <v/>
          </cell>
          <cell r="K1309" t="str">
            <v/>
          </cell>
          <cell r="L1309" t="str">
            <v/>
          </cell>
        </row>
        <row r="1310">
          <cell r="D1310" t="str">
            <v>2-47-5300-1100</v>
          </cell>
          <cell r="E1310" t="str">
            <v>HKD</v>
          </cell>
          <cell r="F1310" t="str">
            <v>HK003</v>
          </cell>
          <cell r="G1310">
            <v>325003</v>
          </cell>
          <cell r="H1310">
            <v>6000000</v>
          </cell>
          <cell r="I1310" t="str">
            <v/>
          </cell>
          <cell r="J1310" t="str">
            <v/>
          </cell>
          <cell r="K1310" t="str">
            <v/>
          </cell>
          <cell r="L1310" t="str">
            <v/>
          </cell>
        </row>
        <row r="1311">
          <cell r="D1311" t="str">
            <v>2-47-5300-1170</v>
          </cell>
          <cell r="E1311" t="str">
            <v>HKD</v>
          </cell>
          <cell r="F1311" t="str">
            <v>HK003</v>
          </cell>
          <cell r="G1311">
            <v>325003</v>
          </cell>
          <cell r="H1311">
            <v>6000000</v>
          </cell>
          <cell r="I1311" t="str">
            <v/>
          </cell>
          <cell r="J1311" t="str">
            <v/>
          </cell>
          <cell r="K1311" t="str">
            <v/>
          </cell>
          <cell r="L1311" t="str">
            <v/>
          </cell>
        </row>
        <row r="1312">
          <cell r="D1312" t="str">
            <v>2-47-5300-1500</v>
          </cell>
          <cell r="E1312" t="str">
            <v>HKD</v>
          </cell>
          <cell r="F1312" t="str">
            <v>HK003</v>
          </cell>
          <cell r="G1312">
            <v>325003</v>
          </cell>
          <cell r="H1312">
            <v>6000000</v>
          </cell>
          <cell r="I1312" t="str">
            <v/>
          </cell>
          <cell r="J1312" t="str">
            <v/>
          </cell>
          <cell r="K1312" t="str">
            <v/>
          </cell>
          <cell r="L1312" t="str">
            <v/>
          </cell>
        </row>
        <row r="1313">
          <cell r="D1313" t="str">
            <v>2-47-5300-1900</v>
          </cell>
          <cell r="E1313" t="str">
            <v>HKD</v>
          </cell>
          <cell r="F1313" t="str">
            <v>HK003</v>
          </cell>
          <cell r="G1313">
            <v>325003</v>
          </cell>
          <cell r="H1313">
            <v>6000000</v>
          </cell>
          <cell r="I1313" t="str">
            <v/>
          </cell>
          <cell r="J1313" t="str">
            <v/>
          </cell>
          <cell r="K1313" t="str">
            <v/>
          </cell>
          <cell r="L1313" t="str">
            <v/>
          </cell>
        </row>
        <row r="1314">
          <cell r="D1314" t="str">
            <v>2-47-5300-2100</v>
          </cell>
          <cell r="E1314" t="str">
            <v>HKD</v>
          </cell>
          <cell r="F1314" t="str">
            <v>HK003</v>
          </cell>
          <cell r="G1314">
            <v>325003</v>
          </cell>
          <cell r="H1314">
            <v>6000000</v>
          </cell>
          <cell r="I1314" t="str">
            <v/>
          </cell>
          <cell r="J1314" t="str">
            <v/>
          </cell>
          <cell r="K1314" t="str">
            <v/>
          </cell>
          <cell r="L1314" t="str">
            <v/>
          </cell>
        </row>
        <row r="1315">
          <cell r="D1315" t="str">
            <v>2-47-5300-3110</v>
          </cell>
          <cell r="E1315" t="str">
            <v>HKD</v>
          </cell>
          <cell r="F1315" t="str">
            <v>HK003</v>
          </cell>
          <cell r="G1315">
            <v>325003</v>
          </cell>
          <cell r="H1315">
            <v>6000000</v>
          </cell>
          <cell r="I1315" t="str">
            <v/>
          </cell>
          <cell r="J1315" t="str">
            <v/>
          </cell>
          <cell r="K1315" t="str">
            <v/>
          </cell>
          <cell r="L1315" t="str">
            <v/>
          </cell>
        </row>
        <row r="1316">
          <cell r="D1316" t="str">
            <v>2-47-5300-3150</v>
          </cell>
          <cell r="E1316" t="str">
            <v>HKD</v>
          </cell>
          <cell r="F1316" t="str">
            <v>HK003</v>
          </cell>
          <cell r="G1316">
            <v>325003</v>
          </cell>
          <cell r="H1316">
            <v>6000000</v>
          </cell>
          <cell r="I1316" t="str">
            <v/>
          </cell>
          <cell r="J1316" t="str">
            <v/>
          </cell>
          <cell r="K1316" t="str">
            <v/>
          </cell>
          <cell r="L1316" t="str">
            <v/>
          </cell>
        </row>
        <row r="1317">
          <cell r="D1317" t="str">
            <v>2-47-5300-3160</v>
          </cell>
          <cell r="E1317" t="str">
            <v>HKD</v>
          </cell>
          <cell r="F1317" t="str">
            <v>HK003</v>
          </cell>
          <cell r="G1317">
            <v>325003</v>
          </cell>
          <cell r="H1317">
            <v>6000000</v>
          </cell>
          <cell r="I1317" t="str">
            <v/>
          </cell>
          <cell r="J1317" t="str">
            <v/>
          </cell>
          <cell r="K1317" t="str">
            <v/>
          </cell>
          <cell r="L1317" t="str">
            <v/>
          </cell>
        </row>
        <row r="1318">
          <cell r="D1318" t="str">
            <v>2-47-5300-3170</v>
          </cell>
          <cell r="E1318" t="str">
            <v>HKD</v>
          </cell>
          <cell r="F1318" t="str">
            <v>HK003</v>
          </cell>
          <cell r="G1318">
            <v>325003</v>
          </cell>
          <cell r="H1318">
            <v>6000000</v>
          </cell>
          <cell r="I1318" t="str">
            <v/>
          </cell>
          <cell r="J1318" t="str">
            <v/>
          </cell>
          <cell r="K1318" t="str">
            <v/>
          </cell>
          <cell r="L1318" t="str">
            <v/>
          </cell>
        </row>
        <row r="1319">
          <cell r="D1319" t="str">
            <v>2-47-5300-7100</v>
          </cell>
          <cell r="E1319" t="str">
            <v>HKD</v>
          </cell>
          <cell r="F1319" t="str">
            <v>HK003</v>
          </cell>
          <cell r="G1319">
            <v>325003</v>
          </cell>
          <cell r="H1319">
            <v>6000000</v>
          </cell>
          <cell r="I1319" t="str">
            <v/>
          </cell>
          <cell r="J1319" t="str">
            <v/>
          </cell>
          <cell r="K1319" t="str">
            <v/>
          </cell>
          <cell r="L1319" t="str">
            <v/>
          </cell>
        </row>
        <row r="1320">
          <cell r="D1320" t="str">
            <v>2-60-1181-0000</v>
          </cell>
          <cell r="E1320" t="str">
            <v>HKD</v>
          </cell>
          <cell r="F1320" t="str">
            <v>HK004</v>
          </cell>
          <cell r="G1320">
            <v>325003</v>
          </cell>
          <cell r="H1320">
            <v>6000000</v>
          </cell>
          <cell r="I1320" t="str">
            <v/>
          </cell>
          <cell r="J1320" t="str">
            <v/>
          </cell>
          <cell r="K1320" t="str">
            <v/>
          </cell>
          <cell r="L1320" t="str">
            <v/>
          </cell>
        </row>
        <row r="1321">
          <cell r="D1321" t="str">
            <v>5-11-1132-2000-001</v>
          </cell>
          <cell r="E1321" t="str">
            <v>HKD</v>
          </cell>
          <cell r="F1321" t="str">
            <v>HK011</v>
          </cell>
          <cell r="G1321">
            <v>325003</v>
          </cell>
          <cell r="H1321">
            <v>6000000</v>
          </cell>
          <cell r="I1321" t="str">
            <v/>
          </cell>
          <cell r="J1321" t="str">
            <v/>
          </cell>
          <cell r="K1321" t="str">
            <v/>
          </cell>
          <cell r="L1321" t="str">
            <v/>
          </cell>
        </row>
        <row r="1322">
          <cell r="D1322" t="str">
            <v>5-11-1185-4300-001</v>
          </cell>
          <cell r="E1322" t="str">
            <v>HKD</v>
          </cell>
          <cell r="F1322" t="str">
            <v>HK011</v>
          </cell>
          <cell r="G1322">
            <v>325003</v>
          </cell>
          <cell r="H1322">
            <v>6000000</v>
          </cell>
          <cell r="I1322" t="str">
            <v/>
          </cell>
          <cell r="J1322" t="str">
            <v/>
          </cell>
          <cell r="K1322" t="str">
            <v/>
          </cell>
          <cell r="L1322" t="str">
            <v/>
          </cell>
        </row>
        <row r="1323">
          <cell r="D1323" t="str">
            <v>5-11-2151-1200-001</v>
          </cell>
          <cell r="E1323" t="str">
            <v>HKD</v>
          </cell>
          <cell r="F1323" t="str">
            <v>HK011</v>
          </cell>
          <cell r="G1323">
            <v>325003</v>
          </cell>
          <cell r="H1323">
            <v>6000000</v>
          </cell>
          <cell r="I1323" t="str">
            <v/>
          </cell>
          <cell r="J1323" t="str">
            <v/>
          </cell>
          <cell r="K1323" t="str">
            <v/>
          </cell>
          <cell r="L1323" t="str">
            <v/>
          </cell>
        </row>
        <row r="1324">
          <cell r="D1324" t="str">
            <v>5-11-2152-1300-001</v>
          </cell>
          <cell r="E1324" t="str">
            <v>HKD</v>
          </cell>
          <cell r="F1324" t="str">
            <v>HK011</v>
          </cell>
          <cell r="G1324">
            <v>325003</v>
          </cell>
          <cell r="H1324">
            <v>6000000</v>
          </cell>
          <cell r="I1324" t="str">
            <v/>
          </cell>
          <cell r="J1324" t="str">
            <v/>
          </cell>
          <cell r="K1324" t="str">
            <v/>
          </cell>
          <cell r="L1324" t="str">
            <v/>
          </cell>
        </row>
        <row r="1325">
          <cell r="D1325" t="str">
            <v>5-11-2152-4000-001</v>
          </cell>
          <cell r="E1325" t="str">
            <v>HKD</v>
          </cell>
          <cell r="F1325" t="str">
            <v>HK011</v>
          </cell>
          <cell r="G1325">
            <v>325003</v>
          </cell>
          <cell r="H1325">
            <v>6000000</v>
          </cell>
          <cell r="I1325" t="str">
            <v/>
          </cell>
          <cell r="J1325" t="str">
            <v/>
          </cell>
          <cell r="K1325" t="str">
            <v/>
          </cell>
          <cell r="L1325" t="str">
            <v/>
          </cell>
        </row>
        <row r="1326">
          <cell r="D1326" t="str">
            <v>5-11-2162-9200-001</v>
          </cell>
          <cell r="E1326" t="str">
            <v>HKD</v>
          </cell>
          <cell r="F1326" t="str">
            <v>HK011</v>
          </cell>
          <cell r="G1326">
            <v>325003</v>
          </cell>
          <cell r="H1326">
            <v>6000000</v>
          </cell>
          <cell r="I1326" t="str">
            <v/>
          </cell>
          <cell r="J1326" t="str">
            <v/>
          </cell>
          <cell r="K1326" t="str">
            <v/>
          </cell>
          <cell r="L1326" t="str">
            <v/>
          </cell>
        </row>
        <row r="1327">
          <cell r="D1327" t="str">
            <v>5-11-4200-1160-001</v>
          </cell>
          <cell r="E1327" t="str">
            <v>HKD</v>
          </cell>
          <cell r="F1327" t="str">
            <v>HK011</v>
          </cell>
          <cell r="G1327">
            <v>325003</v>
          </cell>
          <cell r="H1327">
            <v>6000000</v>
          </cell>
          <cell r="I1327" t="str">
            <v/>
          </cell>
          <cell r="J1327" t="str">
            <v/>
          </cell>
          <cell r="K1327" t="str">
            <v/>
          </cell>
          <cell r="L1327" t="str">
            <v/>
          </cell>
        </row>
        <row r="1328">
          <cell r="D1328" t="str">
            <v>5-11-4200-1260-001</v>
          </cell>
          <cell r="E1328" t="str">
            <v>HKD</v>
          </cell>
          <cell r="F1328" t="str">
            <v>HK011</v>
          </cell>
          <cell r="G1328">
            <v>325003</v>
          </cell>
          <cell r="H1328">
            <v>6000000</v>
          </cell>
          <cell r="I1328" t="str">
            <v/>
          </cell>
          <cell r="J1328" t="str">
            <v/>
          </cell>
          <cell r="K1328" t="str">
            <v/>
          </cell>
          <cell r="L1328" t="str">
            <v/>
          </cell>
        </row>
        <row r="1329">
          <cell r="D1329" t="str">
            <v>5-11-5200-1160-001</v>
          </cell>
          <cell r="E1329" t="str">
            <v>HKD</v>
          </cell>
          <cell r="F1329" t="str">
            <v>HK011</v>
          </cell>
          <cell r="G1329">
            <v>325003</v>
          </cell>
          <cell r="H1329">
            <v>6000000</v>
          </cell>
          <cell r="I1329" t="str">
            <v/>
          </cell>
          <cell r="J1329" t="str">
            <v/>
          </cell>
          <cell r="K1329" t="str">
            <v/>
          </cell>
          <cell r="L1329" t="str">
            <v/>
          </cell>
        </row>
        <row r="1330">
          <cell r="D1330" t="str">
            <v>5-11-5200-1260-001</v>
          </cell>
          <cell r="E1330" t="str">
            <v>HKD</v>
          </cell>
          <cell r="F1330" t="str">
            <v>HK011</v>
          </cell>
          <cell r="G1330">
            <v>325003</v>
          </cell>
          <cell r="H1330">
            <v>6000000</v>
          </cell>
          <cell r="I1330" t="str">
            <v/>
          </cell>
          <cell r="J1330" t="str">
            <v/>
          </cell>
          <cell r="K1330" t="str">
            <v/>
          </cell>
          <cell r="L1330" t="str">
            <v/>
          </cell>
        </row>
        <row r="1331">
          <cell r="D1331" t="str">
            <v>5-11-5200-1870-001</v>
          </cell>
          <cell r="E1331" t="str">
            <v>HKD</v>
          </cell>
          <cell r="F1331" t="str">
            <v>HK011</v>
          </cell>
          <cell r="G1331">
            <v>325003</v>
          </cell>
          <cell r="H1331">
            <v>6000000</v>
          </cell>
          <cell r="I1331" t="str">
            <v/>
          </cell>
          <cell r="J1331" t="str">
            <v/>
          </cell>
          <cell r="K1331" t="str">
            <v/>
          </cell>
          <cell r="L1331" t="str">
            <v/>
          </cell>
        </row>
        <row r="1332">
          <cell r="D1332" t="str">
            <v>5-11-5200-1970-001</v>
          </cell>
          <cell r="E1332" t="str">
            <v>HKD</v>
          </cell>
          <cell r="F1332" t="str">
            <v>HK011</v>
          </cell>
          <cell r="G1332">
            <v>325003</v>
          </cell>
          <cell r="H1332">
            <v>6000000</v>
          </cell>
          <cell r="I1332" t="str">
            <v/>
          </cell>
          <cell r="J1332" t="str">
            <v/>
          </cell>
          <cell r="K1332" t="str">
            <v/>
          </cell>
          <cell r="L1332" t="str">
            <v/>
          </cell>
        </row>
        <row r="1333">
          <cell r="D1333" t="str">
            <v>5-11-5900-3150-001</v>
          </cell>
          <cell r="E1333" t="str">
            <v>HKD</v>
          </cell>
          <cell r="F1333" t="str">
            <v>HK011</v>
          </cell>
          <cell r="G1333">
            <v>325003</v>
          </cell>
          <cell r="H1333">
            <v>6000000</v>
          </cell>
          <cell r="I1333" t="str">
            <v/>
          </cell>
          <cell r="J1333" t="str">
            <v/>
          </cell>
          <cell r="K1333" t="str">
            <v/>
          </cell>
          <cell r="L1333" t="str">
            <v/>
          </cell>
        </row>
        <row r="1334">
          <cell r="D1334" t="str">
            <v>5-60-1189-1200-001</v>
          </cell>
          <cell r="E1334" t="str">
            <v>HKD</v>
          </cell>
          <cell r="F1334" t="str">
            <v>HK015</v>
          </cell>
          <cell r="G1334">
            <v>325003</v>
          </cell>
          <cell r="H1334">
            <v>6000000</v>
          </cell>
          <cell r="I1334" t="str">
            <v/>
          </cell>
          <cell r="J1334" t="str">
            <v/>
          </cell>
          <cell r="K1334" t="str">
            <v/>
          </cell>
          <cell r="L1334" t="str">
            <v/>
          </cell>
        </row>
        <row r="1335">
          <cell r="D1335" t="str">
            <v>5-60-1191-1200-001</v>
          </cell>
          <cell r="E1335" t="str">
            <v>HKD</v>
          </cell>
          <cell r="F1335" t="str">
            <v>HK015</v>
          </cell>
          <cell r="G1335">
            <v>325003</v>
          </cell>
          <cell r="H1335">
            <v>6000000</v>
          </cell>
          <cell r="I1335" t="str">
            <v/>
          </cell>
          <cell r="J1335" t="str">
            <v/>
          </cell>
          <cell r="K1335" t="str">
            <v/>
          </cell>
          <cell r="L1335" t="str">
            <v/>
          </cell>
        </row>
        <row r="1336">
          <cell r="D1336" t="str">
            <v>5-62-2155-9200-001</v>
          </cell>
          <cell r="E1336" t="str">
            <v>HKD</v>
          </cell>
          <cell r="F1336" t="str">
            <v>HK015</v>
          </cell>
          <cell r="G1336">
            <v>325003</v>
          </cell>
          <cell r="H1336">
            <v>6000000</v>
          </cell>
          <cell r="I1336" t="str">
            <v/>
          </cell>
          <cell r="J1336" t="str">
            <v/>
          </cell>
          <cell r="K1336" t="str">
            <v/>
          </cell>
          <cell r="L1336" t="str">
            <v/>
          </cell>
        </row>
        <row r="1337">
          <cell r="D1337" t="str">
            <v>5-62-5700-4120-001</v>
          </cell>
          <cell r="E1337" t="str">
            <v>HKD</v>
          </cell>
          <cell r="F1337" t="str">
            <v>HK015</v>
          </cell>
          <cell r="G1337">
            <v>325003</v>
          </cell>
          <cell r="H1337">
            <v>6000000</v>
          </cell>
          <cell r="I1337" t="str">
            <v/>
          </cell>
          <cell r="J1337" t="str">
            <v/>
          </cell>
          <cell r="K1337" t="str">
            <v/>
          </cell>
          <cell r="L1337" t="str">
            <v/>
          </cell>
        </row>
        <row r="1338">
          <cell r="D1338" t="str">
            <v>5-62-5700-4130-001</v>
          </cell>
          <cell r="E1338" t="str">
            <v>HKD</v>
          </cell>
          <cell r="F1338" t="str">
            <v>HK015</v>
          </cell>
          <cell r="G1338">
            <v>325003</v>
          </cell>
          <cell r="H1338">
            <v>6000000</v>
          </cell>
          <cell r="I1338" t="str">
            <v/>
          </cell>
          <cell r="J1338" t="str">
            <v/>
          </cell>
          <cell r="K1338" t="str">
            <v/>
          </cell>
          <cell r="L1338" t="str">
            <v/>
          </cell>
        </row>
        <row r="1339">
          <cell r="D1339" t="str">
            <v>5-62-5700-4140-001</v>
          </cell>
          <cell r="E1339" t="str">
            <v>HKD</v>
          </cell>
          <cell r="F1339" t="str">
            <v>HK015</v>
          </cell>
          <cell r="G1339">
            <v>325003</v>
          </cell>
          <cell r="H1339">
            <v>6000000</v>
          </cell>
          <cell r="I1339" t="str">
            <v/>
          </cell>
          <cell r="J1339" t="str">
            <v/>
          </cell>
          <cell r="K1339" t="str">
            <v/>
          </cell>
          <cell r="L1339" t="str">
            <v/>
          </cell>
        </row>
        <row r="1340">
          <cell r="D1340" t="str">
            <v>5-62-5700-4141-001</v>
          </cell>
          <cell r="E1340" t="str">
            <v>HKD</v>
          </cell>
          <cell r="F1340" t="str">
            <v>HK015</v>
          </cell>
          <cell r="G1340">
            <v>325003</v>
          </cell>
          <cell r="H1340">
            <v>6000000</v>
          </cell>
          <cell r="I1340" t="str">
            <v/>
          </cell>
          <cell r="J1340" t="str">
            <v/>
          </cell>
          <cell r="K1340" t="str">
            <v/>
          </cell>
          <cell r="L1340" t="str">
            <v/>
          </cell>
        </row>
        <row r="1341">
          <cell r="D1341" t="str">
            <v>5-62-5700-4152-001</v>
          </cell>
          <cell r="E1341" t="str">
            <v>HKD</v>
          </cell>
          <cell r="F1341" t="str">
            <v>HK015</v>
          </cell>
          <cell r="G1341">
            <v>325003</v>
          </cell>
          <cell r="H1341">
            <v>6000000</v>
          </cell>
          <cell r="I1341" t="str">
            <v/>
          </cell>
          <cell r="J1341" t="str">
            <v/>
          </cell>
          <cell r="K1341" t="str">
            <v/>
          </cell>
          <cell r="L1341" t="str">
            <v/>
          </cell>
        </row>
        <row r="1342">
          <cell r="D1342" t="str">
            <v>5-62-5700-4156-001</v>
          </cell>
          <cell r="E1342" t="str">
            <v>HKD</v>
          </cell>
          <cell r="F1342" t="str">
            <v>HK015</v>
          </cell>
          <cell r="G1342">
            <v>325003</v>
          </cell>
          <cell r="H1342">
            <v>6000000</v>
          </cell>
          <cell r="I1342" t="str">
            <v/>
          </cell>
          <cell r="J1342" t="str">
            <v/>
          </cell>
          <cell r="K1342" t="str">
            <v/>
          </cell>
          <cell r="L1342" t="str">
            <v/>
          </cell>
        </row>
        <row r="1343">
          <cell r="D1343" t="str">
            <v>5-62-5700-4160-001</v>
          </cell>
          <cell r="E1343" t="str">
            <v>HKD</v>
          </cell>
          <cell r="F1343" t="str">
            <v>HK015</v>
          </cell>
          <cell r="G1343">
            <v>325003</v>
          </cell>
          <cell r="H1343">
            <v>6000000</v>
          </cell>
          <cell r="I1343" t="str">
            <v/>
          </cell>
          <cell r="J1343" t="str">
            <v/>
          </cell>
          <cell r="K1343" t="str">
            <v/>
          </cell>
          <cell r="L1343" t="str">
            <v/>
          </cell>
        </row>
        <row r="1344">
          <cell r="D1344" t="str">
            <v>5-14-1193-1200-001</v>
          </cell>
          <cell r="E1344" t="str">
            <v>HKD</v>
          </cell>
          <cell r="F1344" t="str">
            <v>HK016</v>
          </cell>
          <cell r="G1344">
            <v>325003</v>
          </cell>
          <cell r="H1344">
            <v>6000000</v>
          </cell>
          <cell r="I1344" t="str">
            <v/>
          </cell>
          <cell r="J1344" t="str">
            <v/>
          </cell>
          <cell r="K1344" t="str">
            <v/>
          </cell>
          <cell r="L1344" t="str">
            <v/>
          </cell>
        </row>
        <row r="1345">
          <cell r="D1345" t="str">
            <v>5-14-4120-1110-001</v>
          </cell>
          <cell r="E1345" t="str">
            <v>HKD</v>
          </cell>
          <cell r="F1345" t="str">
            <v>HK016</v>
          </cell>
          <cell r="G1345">
            <v>325003</v>
          </cell>
          <cell r="H1345">
            <v>6000000</v>
          </cell>
          <cell r="I1345" t="str">
            <v/>
          </cell>
          <cell r="J1345" t="str">
            <v/>
          </cell>
          <cell r="K1345" t="str">
            <v/>
          </cell>
          <cell r="L1345" t="str">
            <v/>
          </cell>
        </row>
        <row r="1346">
          <cell r="D1346" t="str">
            <v>5-14-5400-3520-001</v>
          </cell>
          <cell r="E1346" t="str">
            <v>HKD</v>
          </cell>
          <cell r="F1346" t="str">
            <v>HK016</v>
          </cell>
          <cell r="G1346">
            <v>325003</v>
          </cell>
          <cell r="H1346">
            <v>6000000</v>
          </cell>
          <cell r="I1346" t="str">
            <v/>
          </cell>
          <cell r="J1346" t="str">
            <v/>
          </cell>
          <cell r="K1346" t="str">
            <v/>
          </cell>
          <cell r="L1346" t="str">
            <v/>
          </cell>
        </row>
        <row r="1347">
          <cell r="D1347" t="str">
            <v>5-13-1111-1102-001</v>
          </cell>
          <cell r="E1347" t="str">
            <v>HKD</v>
          </cell>
          <cell r="F1347" t="str">
            <v>HK017</v>
          </cell>
          <cell r="G1347">
            <v>325003</v>
          </cell>
          <cell r="H1347">
            <v>6000000</v>
          </cell>
          <cell r="I1347" t="str">
            <v/>
          </cell>
          <cell r="J1347" t="str">
            <v/>
          </cell>
          <cell r="K1347" t="str">
            <v/>
          </cell>
          <cell r="L1347" t="str">
            <v/>
          </cell>
        </row>
        <row r="1348">
          <cell r="D1348" t="str">
            <v>5-13-1111-3301-001</v>
          </cell>
          <cell r="E1348" t="str">
            <v>HKD</v>
          </cell>
          <cell r="F1348" t="str">
            <v>HK017</v>
          </cell>
          <cell r="G1348">
            <v>325003</v>
          </cell>
          <cell r="H1348">
            <v>6000000</v>
          </cell>
          <cell r="I1348" t="str">
            <v/>
          </cell>
          <cell r="J1348" t="str">
            <v/>
          </cell>
          <cell r="K1348" t="str">
            <v/>
          </cell>
          <cell r="L1348" t="str">
            <v/>
          </cell>
        </row>
        <row r="1349">
          <cell r="D1349" t="str">
            <v>5-13-1161-4000-001</v>
          </cell>
          <cell r="E1349" t="str">
            <v>HKD</v>
          </cell>
          <cell r="F1349" t="str">
            <v>HK017</v>
          </cell>
          <cell r="G1349">
            <v>325003</v>
          </cell>
          <cell r="H1349">
            <v>6000000</v>
          </cell>
          <cell r="I1349" t="str">
            <v/>
          </cell>
          <cell r="J1349" t="str">
            <v/>
          </cell>
          <cell r="K1349" t="str">
            <v/>
          </cell>
          <cell r="L1349" t="str">
            <v/>
          </cell>
        </row>
        <row r="1350">
          <cell r="D1350" t="str">
            <v>5-13-1185-4100-001</v>
          </cell>
          <cell r="E1350" t="str">
            <v>HKD</v>
          </cell>
          <cell r="F1350" t="str">
            <v>HK017</v>
          </cell>
          <cell r="G1350">
            <v>325003</v>
          </cell>
          <cell r="H1350">
            <v>6000000</v>
          </cell>
          <cell r="I1350" t="str">
            <v/>
          </cell>
          <cell r="J1350" t="str">
            <v/>
          </cell>
          <cell r="K1350" t="str">
            <v/>
          </cell>
          <cell r="L1350" t="str">
            <v/>
          </cell>
        </row>
        <row r="1351">
          <cell r="D1351" t="str">
            <v>5-13-1185-4710-001</v>
          </cell>
          <cell r="E1351" t="str">
            <v>HKD</v>
          </cell>
          <cell r="F1351" t="str">
            <v>HK017</v>
          </cell>
          <cell r="G1351">
            <v>325003</v>
          </cell>
          <cell r="H1351">
            <v>6000000</v>
          </cell>
          <cell r="I1351" t="str">
            <v/>
          </cell>
          <cell r="J1351" t="str">
            <v/>
          </cell>
          <cell r="K1351" t="str">
            <v/>
          </cell>
          <cell r="L1351" t="str">
            <v/>
          </cell>
        </row>
        <row r="1352">
          <cell r="D1352" t="str">
            <v>5-13-1188-1300-001</v>
          </cell>
          <cell r="E1352" t="str">
            <v>HKD</v>
          </cell>
          <cell r="F1352" t="str">
            <v>HK017</v>
          </cell>
          <cell r="G1352">
            <v>325003</v>
          </cell>
          <cell r="H1352">
            <v>6000000</v>
          </cell>
          <cell r="I1352" t="str">
            <v/>
          </cell>
          <cell r="J1352" t="str">
            <v/>
          </cell>
          <cell r="K1352" t="str">
            <v/>
          </cell>
          <cell r="L1352" t="str">
            <v/>
          </cell>
        </row>
        <row r="1353">
          <cell r="D1353" t="str">
            <v>5-13-1188-4710-001</v>
          </cell>
          <cell r="E1353" t="str">
            <v>HKD</v>
          </cell>
          <cell r="F1353" t="str">
            <v>HK017</v>
          </cell>
          <cell r="G1353">
            <v>325003</v>
          </cell>
          <cell r="H1353">
            <v>6000000</v>
          </cell>
          <cell r="I1353" t="str">
            <v/>
          </cell>
          <cell r="J1353" t="str">
            <v/>
          </cell>
          <cell r="K1353" t="str">
            <v/>
          </cell>
          <cell r="L1353" t="str">
            <v/>
          </cell>
        </row>
        <row r="1354">
          <cell r="D1354" t="str">
            <v>5-13-1194-1200-001</v>
          </cell>
          <cell r="E1354" t="str">
            <v>HKD</v>
          </cell>
          <cell r="F1354" t="str">
            <v>HK017</v>
          </cell>
          <cell r="G1354">
            <v>325003</v>
          </cell>
          <cell r="H1354">
            <v>6000000</v>
          </cell>
          <cell r="I1354" t="str">
            <v/>
          </cell>
          <cell r="J1354" t="str">
            <v/>
          </cell>
          <cell r="K1354" t="str">
            <v/>
          </cell>
          <cell r="L1354" t="str">
            <v/>
          </cell>
        </row>
        <row r="1355">
          <cell r="D1355" t="str">
            <v>5-13-4200-1120-001</v>
          </cell>
          <cell r="E1355" t="str">
            <v>HKD</v>
          </cell>
          <cell r="F1355" t="str">
            <v>HK017</v>
          </cell>
          <cell r="G1355">
            <v>325003</v>
          </cell>
          <cell r="H1355">
            <v>6000000</v>
          </cell>
          <cell r="I1355" t="str">
            <v/>
          </cell>
          <cell r="J1355" t="str">
            <v/>
          </cell>
          <cell r="K1355" t="str">
            <v/>
          </cell>
          <cell r="L1355" t="str">
            <v/>
          </cell>
        </row>
        <row r="1356">
          <cell r="D1356" t="str">
            <v>5-13-4200-1220-001</v>
          </cell>
          <cell r="E1356" t="str">
            <v>HKD</v>
          </cell>
          <cell r="F1356" t="str">
            <v>HK017</v>
          </cell>
          <cell r="G1356">
            <v>325003</v>
          </cell>
          <cell r="H1356">
            <v>6000000</v>
          </cell>
          <cell r="I1356" t="str">
            <v/>
          </cell>
          <cell r="J1356" t="str">
            <v/>
          </cell>
          <cell r="K1356" t="str">
            <v/>
          </cell>
          <cell r="L1356" t="str">
            <v/>
          </cell>
        </row>
        <row r="1357">
          <cell r="D1357" t="str">
            <v>5-13-4400-1110-001</v>
          </cell>
          <cell r="E1357" t="str">
            <v>HKD</v>
          </cell>
          <cell r="F1357" t="str">
            <v>HK017</v>
          </cell>
          <cell r="G1357">
            <v>325003</v>
          </cell>
          <cell r="H1357">
            <v>6000000</v>
          </cell>
          <cell r="I1357" t="str">
            <v/>
          </cell>
          <cell r="J1357" t="str">
            <v/>
          </cell>
          <cell r="K1357" t="str">
            <v/>
          </cell>
          <cell r="L1357" t="str">
            <v/>
          </cell>
        </row>
        <row r="1358">
          <cell r="D1358" t="str">
            <v>5-13-4900-4232-001</v>
          </cell>
          <cell r="E1358" t="str">
            <v>HKD</v>
          </cell>
          <cell r="F1358" t="str">
            <v>HK017</v>
          </cell>
          <cell r="G1358">
            <v>325003</v>
          </cell>
          <cell r="H1358">
            <v>6000000</v>
          </cell>
          <cell r="I1358" t="str">
            <v/>
          </cell>
          <cell r="J1358" t="str">
            <v/>
          </cell>
          <cell r="K1358" t="str">
            <v/>
          </cell>
          <cell r="L1358" t="str">
            <v/>
          </cell>
        </row>
        <row r="1359">
          <cell r="D1359" t="str">
            <v>5-13-5200-3410-001</v>
          </cell>
          <cell r="E1359" t="str">
            <v>HKD</v>
          </cell>
          <cell r="F1359" t="str">
            <v>HK017</v>
          </cell>
          <cell r="G1359">
            <v>325003</v>
          </cell>
          <cell r="H1359">
            <v>6000000</v>
          </cell>
          <cell r="I1359" t="str">
            <v/>
          </cell>
          <cell r="J1359" t="str">
            <v/>
          </cell>
          <cell r="K1359" t="str">
            <v/>
          </cell>
          <cell r="L1359" t="str">
            <v/>
          </cell>
        </row>
        <row r="1360">
          <cell r="D1360" t="str">
            <v>5-13-5200-3450-001</v>
          </cell>
          <cell r="E1360" t="str">
            <v>HKD</v>
          </cell>
          <cell r="F1360" t="str">
            <v>HK017</v>
          </cell>
          <cell r="G1360">
            <v>325003</v>
          </cell>
          <cell r="H1360">
            <v>6000000</v>
          </cell>
          <cell r="I1360" t="str">
            <v/>
          </cell>
          <cell r="J1360" t="str">
            <v/>
          </cell>
          <cell r="K1360" t="str">
            <v/>
          </cell>
          <cell r="L1360" t="str">
            <v/>
          </cell>
        </row>
        <row r="1361">
          <cell r="D1361" t="str">
            <v>5-15-5900-4152-001</v>
          </cell>
          <cell r="E1361" t="str">
            <v>HKD</v>
          </cell>
          <cell r="F1361" t="str">
            <v>HK028</v>
          </cell>
          <cell r="G1361">
            <v>325003</v>
          </cell>
          <cell r="H1361">
            <v>6000000</v>
          </cell>
          <cell r="I1361" t="str">
            <v/>
          </cell>
          <cell r="J1361" t="str">
            <v/>
          </cell>
          <cell r="K1361" t="str">
            <v/>
          </cell>
          <cell r="L1361" t="str">
            <v/>
          </cell>
        </row>
        <row r="1362">
          <cell r="D1362" t="str">
            <v>5-16-2199-9999-001</v>
          </cell>
          <cell r="E1362" t="str">
            <v>HKD</v>
          </cell>
          <cell r="F1362" t="str">
            <v>HK044</v>
          </cell>
          <cell r="G1362">
            <v>325003</v>
          </cell>
          <cell r="H1362">
            <v>6000000</v>
          </cell>
          <cell r="I1362" t="str">
            <v/>
          </cell>
          <cell r="J1362" t="str">
            <v/>
          </cell>
          <cell r="K1362" t="str">
            <v/>
          </cell>
          <cell r="L1362" t="str">
            <v/>
          </cell>
        </row>
        <row r="1363">
          <cell r="D1363" t="str">
            <v>5-16-1199-9999-001</v>
          </cell>
          <cell r="E1363" t="str">
            <v>HKD</v>
          </cell>
          <cell r="F1363" t="str">
            <v>HK044</v>
          </cell>
          <cell r="G1363">
            <v>325003</v>
          </cell>
          <cell r="H1363">
            <v>6000000</v>
          </cell>
          <cell r="I1363" t="str">
            <v/>
          </cell>
          <cell r="J1363" t="str">
            <v/>
          </cell>
          <cell r="K1363" t="str">
            <v/>
          </cell>
          <cell r="L1363" t="str">
            <v/>
          </cell>
        </row>
        <row r="1364">
          <cell r="D1364" t="str">
            <v>7-60-1162-9001</v>
          </cell>
          <cell r="E1364" t="str">
            <v>HKD</v>
          </cell>
          <cell r="F1364" t="str">
            <v>HK112</v>
          </cell>
          <cell r="G1364">
            <v>325003</v>
          </cell>
          <cell r="H1364">
            <v>6000000</v>
          </cell>
          <cell r="I1364" t="str">
            <v/>
          </cell>
          <cell r="J1364" t="str">
            <v/>
          </cell>
          <cell r="K1364" t="str">
            <v/>
          </cell>
          <cell r="L1364" t="str">
            <v/>
          </cell>
        </row>
        <row r="1365">
          <cell r="D1365" t="str">
            <v>7-60-1185-0000</v>
          </cell>
          <cell r="E1365" t="str">
            <v>HKD</v>
          </cell>
          <cell r="F1365" t="str">
            <v>HK112</v>
          </cell>
          <cell r="G1365">
            <v>325003</v>
          </cell>
          <cell r="H1365">
            <v>6000000</v>
          </cell>
          <cell r="I1365" t="str">
            <v/>
          </cell>
          <cell r="J1365" t="str">
            <v/>
          </cell>
          <cell r="K1365" t="str">
            <v/>
          </cell>
          <cell r="L1365" t="str">
            <v/>
          </cell>
        </row>
        <row r="1366">
          <cell r="D1366" t="str">
            <v>7-60-2152-9000</v>
          </cell>
          <cell r="E1366" t="str">
            <v>HKD</v>
          </cell>
          <cell r="F1366" t="str">
            <v>HK112</v>
          </cell>
          <cell r="G1366">
            <v>325003</v>
          </cell>
          <cell r="H1366">
            <v>6000000</v>
          </cell>
          <cell r="I1366" t="str">
            <v/>
          </cell>
          <cell r="J1366" t="str">
            <v/>
          </cell>
          <cell r="K1366" t="str">
            <v/>
          </cell>
          <cell r="L1366" t="str">
            <v/>
          </cell>
        </row>
        <row r="1367">
          <cell r="D1367" t="str">
            <v>7-60-4900-9530</v>
          </cell>
          <cell r="E1367" t="str">
            <v>HKD</v>
          </cell>
          <cell r="F1367" t="str">
            <v>HK112</v>
          </cell>
          <cell r="G1367">
            <v>325003</v>
          </cell>
          <cell r="H1367">
            <v>6000000</v>
          </cell>
          <cell r="I1367" t="str">
            <v/>
          </cell>
          <cell r="J1367" t="str">
            <v/>
          </cell>
          <cell r="K1367" t="str">
            <v/>
          </cell>
          <cell r="L1367" t="str">
            <v/>
          </cell>
        </row>
        <row r="1368">
          <cell r="D1368" t="str">
            <v>7-60-4900-9540</v>
          </cell>
          <cell r="E1368" t="str">
            <v>HKD</v>
          </cell>
          <cell r="F1368" t="str">
            <v>HK112</v>
          </cell>
          <cell r="G1368">
            <v>325003</v>
          </cell>
          <cell r="H1368">
            <v>6000000</v>
          </cell>
          <cell r="I1368" t="str">
            <v/>
          </cell>
          <cell r="J1368" t="str">
            <v/>
          </cell>
          <cell r="K1368" t="str">
            <v/>
          </cell>
          <cell r="L1368" t="str">
            <v/>
          </cell>
        </row>
        <row r="1369">
          <cell r="D1369" t="str">
            <v>7-60-4900-9570</v>
          </cell>
          <cell r="E1369" t="str">
            <v>HKD</v>
          </cell>
          <cell r="F1369" t="str">
            <v>HK112</v>
          </cell>
          <cell r="G1369">
            <v>325003</v>
          </cell>
          <cell r="H1369">
            <v>6000000</v>
          </cell>
          <cell r="I1369" t="str">
            <v/>
          </cell>
          <cell r="J1369" t="str">
            <v/>
          </cell>
          <cell r="K1369" t="str">
            <v/>
          </cell>
          <cell r="L1369" t="str">
            <v/>
          </cell>
        </row>
        <row r="1370">
          <cell r="D1370" t="str">
            <v>7-60-5900-1900</v>
          </cell>
          <cell r="E1370" t="str">
            <v>HKD</v>
          </cell>
          <cell r="F1370" t="str">
            <v>HK112</v>
          </cell>
          <cell r="G1370">
            <v>325003</v>
          </cell>
          <cell r="H1370">
            <v>6000000</v>
          </cell>
          <cell r="I1370" t="str">
            <v/>
          </cell>
          <cell r="J1370" t="str">
            <v/>
          </cell>
          <cell r="K1370" t="str">
            <v/>
          </cell>
          <cell r="L1370" t="str">
            <v/>
          </cell>
        </row>
        <row r="1371">
          <cell r="D1371" t="str">
            <v>7-60-5900-1901</v>
          </cell>
          <cell r="E1371" t="str">
            <v>HKD</v>
          </cell>
          <cell r="F1371" t="str">
            <v>HK112</v>
          </cell>
          <cell r="G1371">
            <v>325003</v>
          </cell>
          <cell r="H1371">
            <v>6000000</v>
          </cell>
          <cell r="I1371" t="str">
            <v/>
          </cell>
          <cell r="J1371" t="str">
            <v/>
          </cell>
          <cell r="K1371" t="str">
            <v/>
          </cell>
          <cell r="L1371" t="str">
            <v/>
          </cell>
        </row>
        <row r="1372">
          <cell r="D1372" t="str">
            <v>8-40-2155-9100</v>
          </cell>
          <cell r="E1372" t="str">
            <v>HKD</v>
          </cell>
          <cell r="F1372" t="str">
            <v>HK114</v>
          </cell>
          <cell r="G1372">
            <v>325003</v>
          </cell>
          <cell r="H1372">
            <v>6000000</v>
          </cell>
          <cell r="I1372" t="str">
            <v/>
          </cell>
          <cell r="J1372" t="str">
            <v/>
          </cell>
          <cell r="K1372" t="str">
            <v/>
          </cell>
          <cell r="L1372" t="str">
            <v/>
          </cell>
        </row>
        <row r="1373">
          <cell r="D1373" t="str">
            <v>8-40-5900-4120</v>
          </cell>
          <cell r="E1373" t="str">
            <v>HKD</v>
          </cell>
          <cell r="F1373" t="str">
            <v>HK114</v>
          </cell>
          <cell r="G1373">
            <v>325003</v>
          </cell>
          <cell r="H1373">
            <v>6000000</v>
          </cell>
          <cell r="I1373" t="str">
            <v/>
          </cell>
          <cell r="J1373" t="str">
            <v/>
          </cell>
          <cell r="K1373" t="str">
            <v/>
          </cell>
          <cell r="L1373" t="str">
            <v/>
          </cell>
        </row>
        <row r="1374">
          <cell r="D1374" t="str">
            <v>5-15-5900-4152-015</v>
          </cell>
          <cell r="E1374" t="str">
            <v>HKD</v>
          </cell>
          <cell r="F1374" t="str">
            <v>HK028</v>
          </cell>
          <cell r="G1374">
            <v>325003</v>
          </cell>
          <cell r="H1374">
            <v>6000000</v>
          </cell>
          <cell r="I1374" t="str">
            <v/>
          </cell>
          <cell r="J1374" t="str">
            <v/>
          </cell>
          <cell r="K1374" t="str">
            <v/>
          </cell>
          <cell r="L1374" t="str">
            <v/>
          </cell>
        </row>
        <row r="1375">
          <cell r="D1375" t="str">
            <v>5-41-5100-3110-001</v>
          </cell>
          <cell r="E1375" t="str">
            <v>HKD</v>
          </cell>
          <cell r="F1375" t="str">
            <v>HK014</v>
          </cell>
          <cell r="G1375">
            <v>325003</v>
          </cell>
          <cell r="H1375">
            <v>6000000</v>
          </cell>
          <cell r="I1375" t="str">
            <v/>
          </cell>
          <cell r="J1375" t="str">
            <v/>
          </cell>
          <cell r="K1375" t="str">
            <v/>
          </cell>
          <cell r="L1375" t="str">
            <v/>
          </cell>
        </row>
        <row r="1376">
          <cell r="D1376" t="str">
            <v>5-75-1153-5001-001</v>
          </cell>
          <cell r="E1376" t="str">
            <v>HKD</v>
          </cell>
          <cell r="F1376" t="str">
            <v>HK029</v>
          </cell>
          <cell r="G1376">
            <v>325003</v>
          </cell>
          <cell r="H1376">
            <v>6000000</v>
          </cell>
          <cell r="I1376" t="str">
            <v/>
          </cell>
          <cell r="J1376" t="str">
            <v/>
          </cell>
          <cell r="K1376" t="str">
            <v/>
          </cell>
          <cell r="L1376" t="str">
            <v/>
          </cell>
        </row>
        <row r="1377">
          <cell r="D1377" t="str">
            <v>5-75-1592-0001-001</v>
          </cell>
          <cell r="E1377" t="str">
            <v>HKD</v>
          </cell>
          <cell r="F1377" t="str">
            <v>HK029</v>
          </cell>
          <cell r="G1377">
            <v>325003</v>
          </cell>
          <cell r="H1377">
            <v>6000000</v>
          </cell>
          <cell r="I1377" t="str">
            <v/>
          </cell>
          <cell r="J1377" t="str">
            <v/>
          </cell>
          <cell r="K1377" t="str">
            <v/>
          </cell>
          <cell r="L1377" t="str">
            <v/>
          </cell>
        </row>
        <row r="1378">
          <cell r="D1378" t="str">
            <v>5-75-4100-1150-001</v>
          </cell>
          <cell r="E1378" t="str">
            <v>HKD</v>
          </cell>
          <cell r="F1378" t="str">
            <v>HK029</v>
          </cell>
          <cell r="G1378">
            <v>325003</v>
          </cell>
          <cell r="H1378">
            <v>6000000</v>
          </cell>
          <cell r="I1378" t="str">
            <v/>
          </cell>
          <cell r="J1378" t="str">
            <v/>
          </cell>
          <cell r="K1378" t="str">
            <v/>
          </cell>
          <cell r="L1378" t="str">
            <v/>
          </cell>
        </row>
        <row r="1379">
          <cell r="D1379" t="str">
            <v>5-75-4100-1150-015</v>
          </cell>
          <cell r="E1379" t="str">
            <v>MOP</v>
          </cell>
          <cell r="F1379" t="str">
            <v>HK029</v>
          </cell>
          <cell r="G1379">
            <v>325003</v>
          </cell>
          <cell r="H1379">
            <v>6000000</v>
          </cell>
          <cell r="I1379" t="str">
            <v/>
          </cell>
          <cell r="J1379" t="str">
            <v/>
          </cell>
          <cell r="K1379" t="str">
            <v/>
          </cell>
          <cell r="L1379" t="str">
            <v/>
          </cell>
        </row>
        <row r="1380">
          <cell r="D1380" t="str">
            <v>5-75-4900-4601-001</v>
          </cell>
          <cell r="E1380" t="str">
            <v>HKD</v>
          </cell>
          <cell r="F1380" t="str">
            <v>HK029</v>
          </cell>
          <cell r="G1380">
            <v>325003</v>
          </cell>
          <cell r="H1380">
            <v>6000000</v>
          </cell>
          <cell r="I1380" t="str">
            <v/>
          </cell>
          <cell r="J1380" t="str">
            <v/>
          </cell>
          <cell r="K1380" t="str">
            <v/>
          </cell>
          <cell r="L1380" t="str">
            <v/>
          </cell>
        </row>
        <row r="1381">
          <cell r="D1381" t="str">
            <v>5-75-5100-3210-001</v>
          </cell>
          <cell r="E1381" t="str">
            <v>HKD</v>
          </cell>
          <cell r="F1381" t="str">
            <v>HK029</v>
          </cell>
          <cell r="G1381">
            <v>325003</v>
          </cell>
          <cell r="H1381">
            <v>6000000</v>
          </cell>
          <cell r="I1381" t="str">
            <v/>
          </cell>
          <cell r="J1381" t="str">
            <v/>
          </cell>
          <cell r="K1381" t="str">
            <v/>
          </cell>
          <cell r="L1381" t="str">
            <v/>
          </cell>
        </row>
        <row r="1382">
          <cell r="D1382" t="str">
            <v>5-75-5100-3230-001</v>
          </cell>
          <cell r="E1382" t="str">
            <v>HKD</v>
          </cell>
          <cell r="F1382" t="str">
            <v>HK029</v>
          </cell>
          <cell r="G1382">
            <v>325003</v>
          </cell>
          <cell r="H1382">
            <v>6000000</v>
          </cell>
          <cell r="I1382" t="str">
            <v/>
          </cell>
          <cell r="J1382" t="str">
            <v/>
          </cell>
          <cell r="K1382" t="str">
            <v/>
          </cell>
          <cell r="L1382" t="str">
            <v/>
          </cell>
        </row>
        <row r="1383">
          <cell r="D1383" t="str">
            <v>5-75-5100-3240-001</v>
          </cell>
          <cell r="E1383" t="str">
            <v>HKD</v>
          </cell>
          <cell r="F1383" t="str">
            <v>HK029</v>
          </cell>
          <cell r="G1383">
            <v>325003</v>
          </cell>
          <cell r="H1383">
            <v>6000000</v>
          </cell>
          <cell r="I1383" t="str">
            <v/>
          </cell>
          <cell r="J1383" t="str">
            <v/>
          </cell>
          <cell r="K1383" t="str">
            <v/>
          </cell>
          <cell r="L1383" t="str">
            <v/>
          </cell>
        </row>
        <row r="1384">
          <cell r="D1384" t="str">
            <v>5-75-5100-3310-001</v>
          </cell>
          <cell r="E1384" t="str">
            <v>HKD</v>
          </cell>
          <cell r="F1384" t="str">
            <v>HK029</v>
          </cell>
          <cell r="G1384">
            <v>325003</v>
          </cell>
          <cell r="H1384">
            <v>6000000</v>
          </cell>
          <cell r="I1384" t="str">
            <v/>
          </cell>
          <cell r="J1384" t="str">
            <v/>
          </cell>
          <cell r="K1384" t="str">
            <v/>
          </cell>
          <cell r="L1384" t="str">
            <v/>
          </cell>
        </row>
        <row r="1385">
          <cell r="D1385" t="str">
            <v>8-21-1161-9000</v>
          </cell>
          <cell r="E1385" t="str">
            <v>HKD</v>
          </cell>
          <cell r="F1385" t="str">
            <v>HK120</v>
          </cell>
          <cell r="G1385">
            <v>325003</v>
          </cell>
          <cell r="H1385">
            <v>6000000</v>
          </cell>
          <cell r="I1385" t="str">
            <v/>
          </cell>
          <cell r="J1385" t="str">
            <v/>
          </cell>
          <cell r="K1385" t="str">
            <v/>
          </cell>
          <cell r="L1385" t="str">
            <v/>
          </cell>
        </row>
        <row r="1386">
          <cell r="D1386" t="str">
            <v>2-11-2121-1000</v>
          </cell>
          <cell r="E1386" t="str">
            <v>HKD</v>
          </cell>
          <cell r="F1386" t="str">
            <v>HK001</v>
          </cell>
          <cell r="G1386" t="str">
            <v>326305</v>
          </cell>
          <cell r="H1386" t="str">
            <v>600A000000</v>
          </cell>
          <cell r="I1386" t="str">
            <v>999994</v>
          </cell>
          <cell r="J1386" t="str">
            <v/>
          </cell>
          <cell r="K1386" t="str">
            <v/>
          </cell>
          <cell r="L1386" t="str">
            <v>R0045</v>
          </cell>
        </row>
        <row r="1387">
          <cell r="D1387" t="str">
            <v>2-11-2117-2000</v>
          </cell>
          <cell r="E1387" t="str">
            <v>HKD</v>
          </cell>
          <cell r="F1387" t="str">
            <v>HK001</v>
          </cell>
          <cell r="G1387" t="str">
            <v>326305</v>
          </cell>
          <cell r="H1387" t="str">
            <v>600A000000</v>
          </cell>
          <cell r="I1387" t="str">
            <v>999994</v>
          </cell>
          <cell r="J1387" t="str">
            <v/>
          </cell>
          <cell r="K1387" t="str">
            <v/>
          </cell>
          <cell r="L1387" t="str">
            <v>R0047</v>
          </cell>
        </row>
        <row r="1388">
          <cell r="D1388" t="str">
            <v>2-11-2119-2000</v>
          </cell>
          <cell r="E1388" t="str">
            <v>HKD</v>
          </cell>
          <cell r="F1388" t="str">
            <v>HK001</v>
          </cell>
          <cell r="G1388" t="str">
            <v>326305</v>
          </cell>
          <cell r="H1388" t="str">
            <v>600A000000</v>
          </cell>
          <cell r="I1388" t="str">
            <v>999994</v>
          </cell>
          <cell r="J1388" t="str">
            <v/>
          </cell>
          <cell r="K1388" t="str">
            <v/>
          </cell>
          <cell r="L1388" t="str">
            <v>R0041</v>
          </cell>
        </row>
        <row r="1389">
          <cell r="D1389" t="str">
            <v>2-11-2121-2000</v>
          </cell>
          <cell r="E1389" t="str">
            <v>HKD</v>
          </cell>
          <cell r="F1389" t="str">
            <v>HK001</v>
          </cell>
          <cell r="G1389" t="str">
            <v>326305</v>
          </cell>
          <cell r="H1389" t="str">
            <v>600A000000</v>
          </cell>
          <cell r="I1389" t="str">
            <v>999994</v>
          </cell>
          <cell r="J1389" t="str">
            <v/>
          </cell>
          <cell r="K1389" t="str">
            <v/>
          </cell>
          <cell r="L1389" t="str">
            <v>R0047</v>
          </cell>
        </row>
        <row r="1390">
          <cell r="D1390" t="str">
            <v>2-11-2112-2000</v>
          </cell>
          <cell r="E1390" t="str">
            <v>HKD</v>
          </cell>
          <cell r="F1390" t="str">
            <v>HK001</v>
          </cell>
          <cell r="G1390" t="str">
            <v>326305</v>
          </cell>
          <cell r="H1390" t="str">
            <v>600A000000</v>
          </cell>
          <cell r="I1390" t="str">
            <v>999994</v>
          </cell>
          <cell r="J1390" t="str">
            <v/>
          </cell>
          <cell r="K1390" t="str">
            <v/>
          </cell>
          <cell r="L1390" t="str">
            <v>R0055</v>
          </cell>
        </row>
        <row r="1391">
          <cell r="D1391" t="str">
            <v>2-11-2117-1000</v>
          </cell>
          <cell r="E1391" t="str">
            <v>HKD</v>
          </cell>
          <cell r="F1391" t="str">
            <v>HK001</v>
          </cell>
          <cell r="G1391" t="str">
            <v>326305</v>
          </cell>
          <cell r="H1391" t="str">
            <v>600A000000</v>
          </cell>
          <cell r="I1391" t="str">
            <v>999994</v>
          </cell>
          <cell r="J1391" t="str">
            <v/>
          </cell>
          <cell r="K1391" t="str">
            <v/>
          </cell>
          <cell r="L1391" t="str">
            <v>R0045</v>
          </cell>
        </row>
        <row r="1392">
          <cell r="D1392" t="str">
            <v>2-11-2112-1000</v>
          </cell>
          <cell r="E1392" t="str">
            <v>HKD</v>
          </cell>
          <cell r="F1392" t="str">
            <v>HK001</v>
          </cell>
          <cell r="G1392" t="str">
            <v>326305</v>
          </cell>
          <cell r="H1392" t="str">
            <v>600A000000</v>
          </cell>
          <cell r="I1392" t="str">
            <v>999995</v>
          </cell>
          <cell r="J1392" t="str">
            <v/>
          </cell>
          <cell r="K1392" t="str">
            <v/>
          </cell>
          <cell r="L1392" t="str">
            <v>R0015</v>
          </cell>
        </row>
        <row r="1393">
          <cell r="D1393" t="str">
            <v>2-11-2119-1000</v>
          </cell>
          <cell r="E1393" t="str">
            <v>HKD</v>
          </cell>
          <cell r="F1393" t="str">
            <v>HK001</v>
          </cell>
          <cell r="G1393" t="str">
            <v>326305</v>
          </cell>
          <cell r="H1393" t="str">
            <v>600A000000</v>
          </cell>
          <cell r="I1393" t="str">
            <v>999995</v>
          </cell>
          <cell r="J1393" t="str">
            <v/>
          </cell>
          <cell r="K1393" t="str">
            <v/>
          </cell>
          <cell r="L1393" t="str">
            <v>R0041</v>
          </cell>
        </row>
        <row r="1394">
          <cell r="D1394" t="str">
            <v>2-12-2112-2000</v>
          </cell>
          <cell r="E1394" t="str">
            <v>HKD</v>
          </cell>
          <cell r="F1394" t="str">
            <v>HK002</v>
          </cell>
          <cell r="G1394" t="str">
            <v>326305</v>
          </cell>
          <cell r="H1394" t="str">
            <v>600A000000</v>
          </cell>
          <cell r="I1394" t="str">
            <v>999992</v>
          </cell>
          <cell r="J1394" t="str">
            <v/>
          </cell>
          <cell r="K1394" t="str">
            <v/>
          </cell>
          <cell r="L1394" t="str">
            <v>R0055</v>
          </cell>
        </row>
        <row r="1395">
          <cell r="D1395" t="str">
            <v>2-12-2117-1000</v>
          </cell>
          <cell r="E1395" t="str">
            <v>HKD</v>
          </cell>
          <cell r="F1395" t="str">
            <v>HK002</v>
          </cell>
          <cell r="G1395" t="str">
            <v>326305</v>
          </cell>
          <cell r="H1395" t="str">
            <v>600A000000</v>
          </cell>
          <cell r="I1395" t="str">
            <v>999992</v>
          </cell>
          <cell r="J1395" t="str">
            <v/>
          </cell>
          <cell r="K1395" t="str">
            <v/>
          </cell>
          <cell r="L1395" t="str">
            <v>R0045</v>
          </cell>
        </row>
        <row r="1396">
          <cell r="D1396" t="str">
            <v>2-12-2117-2000</v>
          </cell>
          <cell r="E1396" t="str">
            <v>HKD</v>
          </cell>
          <cell r="F1396" t="str">
            <v>HK002</v>
          </cell>
          <cell r="G1396" t="str">
            <v>326305</v>
          </cell>
          <cell r="H1396" t="str">
            <v>600A000000</v>
          </cell>
          <cell r="I1396" t="str">
            <v>999992</v>
          </cell>
          <cell r="J1396" t="str">
            <v/>
          </cell>
          <cell r="K1396" t="str">
            <v/>
          </cell>
          <cell r="L1396" t="str">
            <v>R0047</v>
          </cell>
        </row>
        <row r="1397">
          <cell r="D1397" t="str">
            <v>2-12-2112-1000</v>
          </cell>
          <cell r="E1397" t="str">
            <v>HKD</v>
          </cell>
          <cell r="F1397" t="str">
            <v>HK002</v>
          </cell>
          <cell r="G1397" t="str">
            <v>326305</v>
          </cell>
          <cell r="H1397" t="str">
            <v>600A000000</v>
          </cell>
          <cell r="I1397" t="str">
            <v>999995</v>
          </cell>
          <cell r="J1397" t="str">
            <v/>
          </cell>
          <cell r="K1397" t="str">
            <v/>
          </cell>
          <cell r="L1397" t="str">
            <v>R0015</v>
          </cell>
        </row>
        <row r="1398">
          <cell r="D1398" t="str">
            <v>2-40-2121-1000</v>
          </cell>
          <cell r="E1398" t="str">
            <v>HKD</v>
          </cell>
          <cell r="F1398" t="str">
            <v>HK003</v>
          </cell>
          <cell r="G1398" t="str">
            <v>326305</v>
          </cell>
          <cell r="H1398" t="str">
            <v>600A000000</v>
          </cell>
          <cell r="I1398" t="str">
            <v>999982</v>
          </cell>
          <cell r="J1398" t="str">
            <v/>
          </cell>
          <cell r="K1398" t="str">
            <v/>
          </cell>
          <cell r="L1398" t="str">
            <v>R0045</v>
          </cell>
        </row>
        <row r="1399">
          <cell r="D1399" t="str">
            <v>2-40-2117-2000</v>
          </cell>
          <cell r="E1399" t="str">
            <v>HKD</v>
          </cell>
          <cell r="F1399" t="str">
            <v>HK003</v>
          </cell>
          <cell r="G1399" t="str">
            <v>326305</v>
          </cell>
          <cell r="H1399" t="str">
            <v>600A000000</v>
          </cell>
          <cell r="I1399" t="str">
            <v>999982</v>
          </cell>
          <cell r="J1399" t="str">
            <v/>
          </cell>
          <cell r="K1399" t="str">
            <v/>
          </cell>
          <cell r="L1399" t="str">
            <v>R0047</v>
          </cell>
        </row>
        <row r="1400">
          <cell r="D1400" t="str">
            <v>2-40-2121-2000</v>
          </cell>
          <cell r="E1400" t="str">
            <v>HKD</v>
          </cell>
          <cell r="F1400" t="str">
            <v>HK003</v>
          </cell>
          <cell r="G1400" t="str">
            <v>326305</v>
          </cell>
          <cell r="H1400" t="str">
            <v>600A000000</v>
          </cell>
          <cell r="I1400" t="str">
            <v>999982</v>
          </cell>
          <cell r="J1400" t="str">
            <v/>
          </cell>
          <cell r="K1400" t="str">
            <v/>
          </cell>
          <cell r="L1400" t="str">
            <v>R0047</v>
          </cell>
        </row>
        <row r="1401">
          <cell r="D1401" t="str">
            <v>2-40-2117-1000</v>
          </cell>
          <cell r="E1401" t="str">
            <v>HKD</v>
          </cell>
          <cell r="F1401" t="str">
            <v>HK003</v>
          </cell>
          <cell r="G1401" t="str">
            <v>326305</v>
          </cell>
          <cell r="H1401" t="str">
            <v>600A000000</v>
          </cell>
          <cell r="I1401" t="str">
            <v>999982</v>
          </cell>
          <cell r="J1401" t="str">
            <v/>
          </cell>
          <cell r="K1401" t="str">
            <v/>
          </cell>
          <cell r="L1401" t="str">
            <v>R0045</v>
          </cell>
        </row>
        <row r="1402">
          <cell r="D1402" t="str">
            <v>5-11-2112-1000</v>
          </cell>
          <cell r="E1402" t="str">
            <v>USD</v>
          </cell>
          <cell r="F1402" t="str">
            <v>HK011</v>
          </cell>
          <cell r="G1402">
            <v>326305</v>
          </cell>
          <cell r="H1402" t="str">
            <v>600A000000</v>
          </cell>
          <cell r="I1402">
            <v>999995</v>
          </cell>
          <cell r="J1402" t="str">
            <v/>
          </cell>
          <cell r="K1402" t="str">
            <v/>
          </cell>
          <cell r="L1402" t="str">
            <v>R0015</v>
          </cell>
        </row>
        <row r="1403">
          <cell r="D1403" t="str">
            <v>5-11-2119-1000</v>
          </cell>
          <cell r="E1403" t="str">
            <v>USD</v>
          </cell>
          <cell r="F1403" t="str">
            <v>HK011</v>
          </cell>
          <cell r="G1403">
            <v>326305</v>
          </cell>
          <cell r="H1403" t="str">
            <v>600A000000</v>
          </cell>
          <cell r="I1403">
            <v>999995</v>
          </cell>
          <cell r="J1403" t="str">
            <v/>
          </cell>
          <cell r="K1403" t="str">
            <v/>
          </cell>
          <cell r="L1403" t="str">
            <v>R0041</v>
          </cell>
        </row>
        <row r="1404">
          <cell r="D1404" t="str">
            <v>5-12-2112-1000</v>
          </cell>
          <cell r="E1404" t="str">
            <v>USD</v>
          </cell>
          <cell r="F1404" t="str">
            <v>HK013</v>
          </cell>
          <cell r="G1404">
            <v>326305</v>
          </cell>
          <cell r="H1404" t="str">
            <v>600A000000</v>
          </cell>
          <cell r="I1404">
            <v>999995</v>
          </cell>
          <cell r="J1404" t="str">
            <v/>
          </cell>
          <cell r="K1404" t="str">
            <v/>
          </cell>
          <cell r="L1404" t="str">
            <v>R0048</v>
          </cell>
        </row>
        <row r="1405">
          <cell r="D1405" t="str">
            <v>5-70-2112-1000</v>
          </cell>
          <cell r="E1405" t="str">
            <v>USD</v>
          </cell>
          <cell r="F1405" t="str">
            <v>HK012</v>
          </cell>
          <cell r="G1405" t="str">
            <v>326305</v>
          </cell>
          <cell r="H1405" t="str">
            <v>600A000000</v>
          </cell>
          <cell r="I1405">
            <v>999998</v>
          </cell>
          <cell r="J1405" t="str">
            <v/>
          </cell>
          <cell r="K1405" t="str">
            <v/>
          </cell>
          <cell r="L1405" t="str">
            <v>R0015</v>
          </cell>
        </row>
        <row r="1406">
          <cell r="D1406" t="str">
            <v>5-70-2119-1000</v>
          </cell>
          <cell r="E1406" t="str">
            <v>USD</v>
          </cell>
          <cell r="F1406" t="str">
            <v>HK012</v>
          </cell>
          <cell r="G1406" t="str">
            <v>326305</v>
          </cell>
          <cell r="H1406" t="str">
            <v>600A000000</v>
          </cell>
          <cell r="I1406">
            <v>999998</v>
          </cell>
          <cell r="J1406" t="str">
            <v/>
          </cell>
          <cell r="K1406" t="str">
            <v/>
          </cell>
          <cell r="L1406" t="str">
            <v>R0041</v>
          </cell>
        </row>
        <row r="1407">
          <cell r="D1407" t="str">
            <v>5-12-2119-1000</v>
          </cell>
          <cell r="E1407" t="str">
            <v>USD</v>
          </cell>
          <cell r="F1407" t="str">
            <v>HK013</v>
          </cell>
          <cell r="G1407">
            <v>326305</v>
          </cell>
          <cell r="H1407" t="str">
            <v>600A000000</v>
          </cell>
          <cell r="I1407">
            <v>999995</v>
          </cell>
          <cell r="J1407" t="str">
            <v/>
          </cell>
          <cell r="K1407" t="str">
            <v/>
          </cell>
          <cell r="L1407" t="str">
            <v>R0015</v>
          </cell>
        </row>
        <row r="1408">
          <cell r="D1408" t="str">
            <v>5-40-2114-3001-001</v>
          </cell>
          <cell r="E1408" t="str">
            <v>HKD</v>
          </cell>
          <cell r="F1408" t="str">
            <v>HK014</v>
          </cell>
          <cell r="G1408">
            <v>326305</v>
          </cell>
          <cell r="H1408" t="str">
            <v>600A000000</v>
          </cell>
          <cell r="I1408" t="str">
            <v>999988</v>
          </cell>
          <cell r="J1408" t="str">
            <v/>
          </cell>
          <cell r="K1408" t="str">
            <v/>
          </cell>
          <cell r="L1408" t="str">
            <v>R0049</v>
          </cell>
        </row>
        <row r="1409">
          <cell r="D1409" t="str">
            <v>5-40-2113-3021-001</v>
          </cell>
          <cell r="E1409" t="str">
            <v>HKD</v>
          </cell>
          <cell r="F1409" t="str">
            <v>HK014</v>
          </cell>
          <cell r="G1409" t="str">
            <v>326305</v>
          </cell>
          <cell r="H1409" t="str">
            <v>600A000000</v>
          </cell>
          <cell r="I1409" t="str">
            <v>999988</v>
          </cell>
          <cell r="J1409" t="str">
            <v/>
          </cell>
          <cell r="K1409" t="str">
            <v/>
          </cell>
          <cell r="L1409" t="str">
            <v>R0052</v>
          </cell>
        </row>
        <row r="1410">
          <cell r="D1410" t="str">
            <v>5-40-2151-3000-001</v>
          </cell>
          <cell r="E1410" t="str">
            <v>HKD</v>
          </cell>
          <cell r="F1410" t="str">
            <v>HK014</v>
          </cell>
          <cell r="G1410" t="str">
            <v>326305</v>
          </cell>
          <cell r="H1410" t="str">
            <v>600A000000</v>
          </cell>
          <cell r="I1410" t="str">
            <v>999988</v>
          </cell>
          <cell r="J1410" t="str">
            <v/>
          </cell>
          <cell r="K1410" t="str">
            <v/>
          </cell>
          <cell r="L1410" t="str">
            <v>R0053</v>
          </cell>
        </row>
        <row r="1411">
          <cell r="D1411" t="str">
            <v>5-40-2115-3001-001</v>
          </cell>
          <cell r="E1411" t="str">
            <v>HKD</v>
          </cell>
          <cell r="F1411" t="str">
            <v>HK014</v>
          </cell>
          <cell r="G1411" t="str">
            <v>326305</v>
          </cell>
          <cell r="H1411" t="str">
            <v>600A000000</v>
          </cell>
          <cell r="I1411" t="str">
            <v>999988</v>
          </cell>
          <cell r="J1411" t="str">
            <v/>
          </cell>
          <cell r="K1411" t="str">
            <v/>
          </cell>
          <cell r="L1411" t="str">
            <v>R0049</v>
          </cell>
        </row>
        <row r="1412">
          <cell r="D1412" t="str">
            <v>5-40-2113-3001-001</v>
          </cell>
          <cell r="E1412" t="str">
            <v>HKD</v>
          </cell>
          <cell r="F1412" t="str">
            <v>HK014</v>
          </cell>
          <cell r="G1412" t="str">
            <v>326305</v>
          </cell>
          <cell r="H1412" t="str">
            <v>600A000000</v>
          </cell>
          <cell r="I1412" t="str">
            <v>999988</v>
          </cell>
          <cell r="J1412" t="str">
            <v/>
          </cell>
          <cell r="K1412" t="str">
            <v/>
          </cell>
          <cell r="L1412" t="str">
            <v>R0050</v>
          </cell>
        </row>
        <row r="1413">
          <cell r="D1413" t="str">
            <v>5-40-2113-3031-001</v>
          </cell>
          <cell r="E1413" t="str">
            <v>HKD</v>
          </cell>
          <cell r="F1413" t="str">
            <v>HK014</v>
          </cell>
          <cell r="G1413" t="str">
            <v>326305</v>
          </cell>
          <cell r="H1413" t="str">
            <v>600A000000</v>
          </cell>
          <cell r="I1413" t="str">
            <v>999988</v>
          </cell>
          <cell r="J1413" t="str">
            <v/>
          </cell>
          <cell r="K1413" t="str">
            <v/>
          </cell>
          <cell r="L1413" t="str">
            <v>R0055</v>
          </cell>
        </row>
        <row r="1414">
          <cell r="D1414" t="str">
            <v>5-40-2113-3011-001</v>
          </cell>
          <cell r="E1414" t="str">
            <v>HKD</v>
          </cell>
          <cell r="F1414" t="str">
            <v>HK014</v>
          </cell>
          <cell r="G1414" t="str">
            <v>326305</v>
          </cell>
          <cell r="H1414" t="str">
            <v>600A000000</v>
          </cell>
          <cell r="I1414" t="str">
            <v>999988</v>
          </cell>
          <cell r="J1414" t="str">
            <v/>
          </cell>
          <cell r="K1414" t="str">
            <v/>
          </cell>
          <cell r="L1414" t="str">
            <v>R0051</v>
          </cell>
        </row>
        <row r="1415">
          <cell r="D1415" t="str">
            <v>5-15-2112-1000</v>
          </cell>
          <cell r="E1415" t="str">
            <v>USD</v>
          </cell>
          <cell r="F1415" t="str">
            <v>HK028</v>
          </cell>
          <cell r="G1415">
            <v>326305</v>
          </cell>
          <cell r="H1415" t="str">
            <v>600A000000</v>
          </cell>
          <cell r="I1415">
            <v>999995</v>
          </cell>
          <cell r="J1415" t="str">
            <v/>
          </cell>
          <cell r="K1415" t="str">
            <v/>
          </cell>
          <cell r="L1415" t="str">
            <v>R0048</v>
          </cell>
        </row>
        <row r="1416">
          <cell r="D1416" t="str">
            <v>5-15-2119-1000</v>
          </cell>
          <cell r="E1416" t="str">
            <v>USD</v>
          </cell>
          <cell r="F1416" t="str">
            <v>HK028</v>
          </cell>
          <cell r="G1416">
            <v>326305</v>
          </cell>
          <cell r="H1416" t="str">
            <v>600A000000</v>
          </cell>
          <cell r="I1416">
            <v>999995</v>
          </cell>
          <cell r="J1416" t="str">
            <v/>
          </cell>
          <cell r="K1416" t="str">
            <v/>
          </cell>
          <cell r="L1416" t="str">
            <v>R0041</v>
          </cell>
        </row>
        <row r="1417">
          <cell r="D1417" t="str">
            <v>5-75-2112-1000</v>
          </cell>
          <cell r="E1417" t="str">
            <v>USD</v>
          </cell>
          <cell r="F1417" t="str">
            <v>HK029</v>
          </cell>
          <cell r="G1417" t="str">
            <v>326305</v>
          </cell>
          <cell r="H1417" t="str">
            <v>600A000000</v>
          </cell>
          <cell r="I1417">
            <v>999998</v>
          </cell>
          <cell r="J1417" t="str">
            <v/>
          </cell>
          <cell r="K1417" t="str">
            <v/>
          </cell>
          <cell r="L1417" t="str">
            <v>R0015</v>
          </cell>
        </row>
        <row r="1418">
          <cell r="D1418" t="str">
            <v>5-15-2112-1000-001</v>
          </cell>
          <cell r="E1418" t="str">
            <v>HKD</v>
          </cell>
          <cell r="F1418" t="str">
            <v>HK028</v>
          </cell>
          <cell r="G1418" t="str">
            <v>326305</v>
          </cell>
          <cell r="H1418" t="str">
            <v>600A000000</v>
          </cell>
          <cell r="I1418" t="str">
            <v>999995</v>
          </cell>
          <cell r="J1418" t="str">
            <v/>
          </cell>
          <cell r="K1418" t="str">
            <v/>
          </cell>
          <cell r="L1418" t="str">
            <v>R0048</v>
          </cell>
        </row>
        <row r="1419">
          <cell r="D1419" t="str">
            <v>5-15-2119-1000-001</v>
          </cell>
          <cell r="E1419" t="str">
            <v>HKD</v>
          </cell>
          <cell r="F1419" t="str">
            <v>HK028</v>
          </cell>
          <cell r="G1419" t="str">
            <v>326305</v>
          </cell>
          <cell r="H1419" t="str">
            <v>600A000000</v>
          </cell>
          <cell r="I1419" t="str">
            <v>999995</v>
          </cell>
          <cell r="J1419" t="str">
            <v/>
          </cell>
          <cell r="K1419" t="str">
            <v/>
          </cell>
          <cell r="L1419" t="str">
            <v>R0041</v>
          </cell>
        </row>
        <row r="1420">
          <cell r="D1420" t="str">
            <v>5-75-2112-1000-001</v>
          </cell>
          <cell r="E1420" t="str">
            <v>HKD</v>
          </cell>
          <cell r="F1420" t="str">
            <v>HK029</v>
          </cell>
          <cell r="G1420" t="str">
            <v>326305</v>
          </cell>
          <cell r="H1420" t="str">
            <v>600A000000</v>
          </cell>
          <cell r="I1420">
            <v>999998</v>
          </cell>
          <cell r="J1420" t="str">
            <v/>
          </cell>
          <cell r="K1420" t="str">
            <v/>
          </cell>
          <cell r="L1420" t="str">
            <v>R0015</v>
          </cell>
        </row>
        <row r="1421">
          <cell r="D1421" t="str">
            <v>5-75-2119-1000</v>
          </cell>
          <cell r="E1421" t="str">
            <v>USD</v>
          </cell>
          <cell r="F1421" t="str">
            <v>HK029</v>
          </cell>
          <cell r="G1421" t="str">
            <v>326305</v>
          </cell>
          <cell r="H1421" t="str">
            <v>600A000000</v>
          </cell>
          <cell r="I1421">
            <v>999998</v>
          </cell>
          <cell r="J1421" t="str">
            <v/>
          </cell>
          <cell r="K1421" t="str">
            <v/>
          </cell>
          <cell r="L1421" t="str">
            <v>R0041</v>
          </cell>
        </row>
        <row r="1422">
          <cell r="D1422" t="str">
            <v>A-60-2155-9100-001</v>
          </cell>
          <cell r="E1422" t="str">
            <v>HKD</v>
          </cell>
          <cell r="F1422" t="str">
            <v>HK109</v>
          </cell>
          <cell r="G1422" t="str">
            <v>331502</v>
          </cell>
          <cell r="H1422">
            <v>6000000</v>
          </cell>
          <cell r="I1422" t="str">
            <v/>
          </cell>
          <cell r="J1422" t="str">
            <v/>
          </cell>
          <cell r="K1422" t="str">
            <v/>
          </cell>
          <cell r="L1422" t="str">
            <v/>
          </cell>
        </row>
        <row r="1423">
          <cell r="D1423" t="str">
            <v>N-11-2165-3100</v>
          </cell>
          <cell r="E1423" t="str">
            <v>TWD</v>
          </cell>
          <cell r="F1423" t="str">
            <v>HK123</v>
          </cell>
          <cell r="G1423" t="str">
            <v>331502</v>
          </cell>
          <cell r="H1423" t="str">
            <v>6000000</v>
          </cell>
          <cell r="I1423" t="str">
            <v/>
          </cell>
          <cell r="J1423" t="str">
            <v/>
          </cell>
          <cell r="K1423" t="str">
            <v/>
          </cell>
          <cell r="L1423" t="str">
            <v/>
          </cell>
        </row>
        <row r="1424">
          <cell r="D1424" t="str">
            <v>5-15-2159-1000-015</v>
          </cell>
          <cell r="E1424" t="str">
            <v>MOP</v>
          </cell>
          <cell r="F1424" t="str">
            <v>HK028</v>
          </cell>
          <cell r="G1424">
            <v>360000</v>
          </cell>
          <cell r="H1424">
            <v>6000000</v>
          </cell>
          <cell r="I1424" t="str">
            <v/>
          </cell>
          <cell r="J1424" t="str">
            <v/>
          </cell>
          <cell r="K1424" t="str">
            <v/>
          </cell>
          <cell r="L1424" t="str">
            <v/>
          </cell>
        </row>
        <row r="1425">
          <cell r="D1425" t="str">
            <v>A-60-2159-1000-001</v>
          </cell>
          <cell r="E1425" t="str">
            <v>HKD</v>
          </cell>
          <cell r="F1425" t="str">
            <v>HK109</v>
          </cell>
          <cell r="G1425" t="str">
            <v>360000</v>
          </cell>
          <cell r="H1425">
            <v>6000000</v>
          </cell>
          <cell r="I1425" t="str">
            <v/>
          </cell>
          <cell r="J1425" t="str">
            <v/>
          </cell>
          <cell r="K1425" t="str">
            <v/>
          </cell>
          <cell r="L1425" t="str">
            <v/>
          </cell>
        </row>
        <row r="1426">
          <cell r="D1426" t="str">
            <v>2-11-2159-1000</v>
          </cell>
          <cell r="E1426" t="str">
            <v>HKD</v>
          </cell>
          <cell r="F1426" t="str">
            <v>HK001</v>
          </cell>
          <cell r="G1426" t="str">
            <v>360000</v>
          </cell>
          <cell r="H1426" t="str">
            <v>6000000</v>
          </cell>
          <cell r="I1426" t="str">
            <v/>
          </cell>
          <cell r="J1426" t="str">
            <v/>
          </cell>
          <cell r="K1426" t="str">
            <v/>
          </cell>
          <cell r="L1426" t="str">
            <v/>
          </cell>
        </row>
        <row r="1427">
          <cell r="D1427" t="str">
            <v>2-40-2159-1000</v>
          </cell>
          <cell r="E1427" t="str">
            <v>HKD</v>
          </cell>
          <cell r="F1427" t="str">
            <v>HK003</v>
          </cell>
          <cell r="G1427" t="str">
            <v>360000</v>
          </cell>
          <cell r="H1427" t="str">
            <v>6000000</v>
          </cell>
          <cell r="I1427" t="str">
            <v/>
          </cell>
          <cell r="J1427" t="str">
            <v/>
          </cell>
          <cell r="K1427" t="str">
            <v/>
          </cell>
          <cell r="L1427" t="str">
            <v/>
          </cell>
        </row>
        <row r="1428">
          <cell r="D1428" t="str">
            <v>2-60-2159-1000</v>
          </cell>
          <cell r="E1428" t="str">
            <v>HKD</v>
          </cell>
          <cell r="F1428" t="str">
            <v>HK004</v>
          </cell>
          <cell r="G1428" t="str">
            <v>360000</v>
          </cell>
          <cell r="H1428" t="str">
            <v>6000000</v>
          </cell>
          <cell r="I1428" t="str">
            <v/>
          </cell>
          <cell r="J1428" t="str">
            <v/>
          </cell>
          <cell r="K1428" t="str">
            <v/>
          </cell>
          <cell r="L1428" t="str">
            <v/>
          </cell>
        </row>
        <row r="1429">
          <cell r="D1429" t="str">
            <v>5-11-2159-1000-001</v>
          </cell>
          <cell r="E1429" t="str">
            <v>HKD</v>
          </cell>
          <cell r="F1429" t="str">
            <v>HK011</v>
          </cell>
          <cell r="G1429" t="str">
            <v>360000</v>
          </cell>
          <cell r="H1429" t="str">
            <v>6000000</v>
          </cell>
          <cell r="I1429" t="str">
            <v/>
          </cell>
          <cell r="J1429" t="str">
            <v/>
          </cell>
          <cell r="K1429" t="str">
            <v/>
          </cell>
          <cell r="L1429" t="str">
            <v/>
          </cell>
        </row>
        <row r="1430">
          <cell r="D1430" t="str">
            <v>5-40-2159-3000-001</v>
          </cell>
          <cell r="E1430" t="str">
            <v>HKD</v>
          </cell>
          <cell r="F1430" t="str">
            <v>HK014</v>
          </cell>
          <cell r="G1430" t="str">
            <v>360000</v>
          </cell>
          <cell r="H1430" t="str">
            <v>6000000</v>
          </cell>
          <cell r="I1430" t="str">
            <v/>
          </cell>
          <cell r="J1430" t="str">
            <v/>
          </cell>
          <cell r="K1430" t="str">
            <v/>
          </cell>
          <cell r="L1430" t="str">
            <v/>
          </cell>
        </row>
        <row r="1431">
          <cell r="D1431" t="str">
            <v>5-60-2159-1000-001</v>
          </cell>
          <cell r="E1431" t="str">
            <v>HKD</v>
          </cell>
          <cell r="F1431" t="str">
            <v>HK015</v>
          </cell>
          <cell r="G1431" t="str">
            <v>360000</v>
          </cell>
          <cell r="H1431" t="str">
            <v>6000000</v>
          </cell>
          <cell r="I1431" t="str">
            <v/>
          </cell>
          <cell r="J1431" t="str">
            <v/>
          </cell>
          <cell r="K1431" t="str">
            <v/>
          </cell>
          <cell r="L1431" t="str">
            <v/>
          </cell>
        </row>
        <row r="1432">
          <cell r="D1432" t="str">
            <v>5-13-2159-1000-001</v>
          </cell>
          <cell r="E1432" t="str">
            <v>HKD</v>
          </cell>
          <cell r="F1432" t="str">
            <v>HK017</v>
          </cell>
          <cell r="G1432" t="str">
            <v>360000</v>
          </cell>
          <cell r="H1432" t="str">
            <v>6000000</v>
          </cell>
          <cell r="I1432" t="str">
            <v/>
          </cell>
          <cell r="J1432" t="str">
            <v/>
          </cell>
          <cell r="K1432" t="str">
            <v/>
          </cell>
          <cell r="L1432" t="str">
            <v/>
          </cell>
        </row>
        <row r="1433">
          <cell r="D1433" t="str">
            <v>5-20-2159-1000-001</v>
          </cell>
          <cell r="E1433" t="str">
            <v>HKD</v>
          </cell>
          <cell r="F1433" t="str">
            <v>HK030</v>
          </cell>
          <cell r="G1433" t="str">
            <v>360000</v>
          </cell>
          <cell r="H1433" t="str">
            <v>6000000</v>
          </cell>
          <cell r="I1433" t="str">
            <v/>
          </cell>
          <cell r="J1433" t="str">
            <v/>
          </cell>
          <cell r="K1433" t="str">
            <v/>
          </cell>
          <cell r="L1433" t="str">
            <v/>
          </cell>
        </row>
        <row r="1434">
          <cell r="D1434" t="str">
            <v>6-60-2159-1000</v>
          </cell>
          <cell r="E1434" t="str">
            <v>HKD</v>
          </cell>
          <cell r="F1434" t="str">
            <v>HK100</v>
          </cell>
          <cell r="G1434" t="str">
            <v>360000</v>
          </cell>
          <cell r="H1434" t="str">
            <v>6000000</v>
          </cell>
          <cell r="I1434" t="str">
            <v/>
          </cell>
          <cell r="J1434" t="str">
            <v/>
          </cell>
          <cell r="K1434" t="str">
            <v/>
          </cell>
          <cell r="L1434" t="str">
            <v/>
          </cell>
        </row>
        <row r="1435">
          <cell r="D1435" t="str">
            <v>4-60-2159-1000</v>
          </cell>
          <cell r="E1435" t="str">
            <v>HKD</v>
          </cell>
          <cell r="F1435" t="str">
            <v>HK103</v>
          </cell>
          <cell r="G1435" t="str">
            <v>360000</v>
          </cell>
          <cell r="H1435" t="str">
            <v>6000000</v>
          </cell>
          <cell r="I1435" t="str">
            <v/>
          </cell>
          <cell r="J1435" t="str">
            <v/>
          </cell>
          <cell r="K1435" t="str">
            <v/>
          </cell>
          <cell r="L1435" t="str">
            <v/>
          </cell>
        </row>
        <row r="1436">
          <cell r="D1436" t="str">
            <v>8-20-2159-1000</v>
          </cell>
          <cell r="E1436" t="str">
            <v>HKD</v>
          </cell>
          <cell r="F1436" t="str">
            <v>HK107</v>
          </cell>
          <cell r="G1436" t="str">
            <v>360000</v>
          </cell>
          <cell r="H1436" t="str">
            <v>6000000</v>
          </cell>
          <cell r="I1436" t="str">
            <v/>
          </cell>
          <cell r="J1436" t="str">
            <v/>
          </cell>
          <cell r="K1436" t="str">
            <v/>
          </cell>
          <cell r="L1436" t="str">
            <v/>
          </cell>
        </row>
        <row r="1437">
          <cell r="D1437" t="str">
            <v>7-60-2159-1000</v>
          </cell>
          <cell r="E1437" t="str">
            <v>HKD</v>
          </cell>
          <cell r="F1437" t="str">
            <v>HK112</v>
          </cell>
          <cell r="G1437" t="str">
            <v>360000</v>
          </cell>
          <cell r="H1437" t="str">
            <v>6000000</v>
          </cell>
          <cell r="I1437" t="str">
            <v/>
          </cell>
          <cell r="J1437" t="str">
            <v/>
          </cell>
          <cell r="K1437" t="str">
            <v/>
          </cell>
          <cell r="L1437" t="str">
            <v/>
          </cell>
        </row>
        <row r="1438">
          <cell r="D1438" t="str">
            <v>3-60-2159-1000</v>
          </cell>
          <cell r="E1438" t="str">
            <v>HKD</v>
          </cell>
          <cell r="F1438" t="str">
            <v>HK113</v>
          </cell>
          <cell r="G1438" t="str">
            <v>360000</v>
          </cell>
          <cell r="H1438" t="str">
            <v>6000000</v>
          </cell>
          <cell r="I1438" t="str">
            <v/>
          </cell>
          <cell r="J1438" t="str">
            <v/>
          </cell>
          <cell r="K1438" t="str">
            <v/>
          </cell>
          <cell r="L1438" t="str">
            <v/>
          </cell>
        </row>
        <row r="1439">
          <cell r="D1439" t="str">
            <v>8-40-2159-1000</v>
          </cell>
          <cell r="E1439" t="str">
            <v>HKD</v>
          </cell>
          <cell r="F1439" t="str">
            <v>HK114</v>
          </cell>
          <cell r="G1439" t="str">
            <v>360000</v>
          </cell>
          <cell r="H1439" t="str">
            <v>6000000</v>
          </cell>
          <cell r="I1439" t="str">
            <v/>
          </cell>
          <cell r="J1439" t="str">
            <v/>
          </cell>
          <cell r="K1439" t="str">
            <v/>
          </cell>
          <cell r="L1439" t="str">
            <v/>
          </cell>
        </row>
        <row r="1440">
          <cell r="D1440" t="str">
            <v>5-15-2160-9000-015</v>
          </cell>
          <cell r="E1440" t="str">
            <v>MOP</v>
          </cell>
          <cell r="F1440" t="str">
            <v>HK028</v>
          </cell>
          <cell r="G1440">
            <v>360100</v>
          </cell>
          <cell r="H1440">
            <v>6000000</v>
          </cell>
          <cell r="I1440" t="str">
            <v/>
          </cell>
          <cell r="J1440" t="str">
            <v/>
          </cell>
          <cell r="K1440" t="str">
            <v/>
          </cell>
          <cell r="L1440" t="str">
            <v/>
          </cell>
        </row>
        <row r="1441">
          <cell r="D1441" t="str">
            <v>5-15-2160-9000-001</v>
          </cell>
          <cell r="E1441" t="str">
            <v>HKD</v>
          </cell>
          <cell r="F1441" t="str">
            <v>HK028</v>
          </cell>
          <cell r="G1441" t="str">
            <v>360100</v>
          </cell>
          <cell r="H1441" t="str">
            <v>6000000</v>
          </cell>
          <cell r="I1441" t="str">
            <v/>
          </cell>
          <cell r="J1441" t="str">
            <v/>
          </cell>
          <cell r="K1441" t="str">
            <v/>
          </cell>
          <cell r="L1441" t="str">
            <v/>
          </cell>
        </row>
        <row r="1442">
          <cell r="D1442" t="str">
            <v>5-15-2160-7000-015</v>
          </cell>
          <cell r="E1442" t="str">
            <v>MOP</v>
          </cell>
          <cell r="F1442" t="str">
            <v>HK028</v>
          </cell>
          <cell r="G1442">
            <v>360101</v>
          </cell>
          <cell r="H1442">
            <v>6000000</v>
          </cell>
          <cell r="I1442" t="str">
            <v/>
          </cell>
          <cell r="J1442" t="str">
            <v/>
          </cell>
          <cell r="K1442" t="str">
            <v/>
          </cell>
          <cell r="L1442" t="str">
            <v/>
          </cell>
        </row>
        <row r="1443">
          <cell r="D1443" t="str">
            <v>5-15-2160-7000-001</v>
          </cell>
          <cell r="E1443" t="str">
            <v>HKD</v>
          </cell>
          <cell r="F1443" t="str">
            <v>HK028</v>
          </cell>
          <cell r="G1443" t="str">
            <v>360101</v>
          </cell>
          <cell r="H1443" t="str">
            <v>6000000</v>
          </cell>
          <cell r="I1443" t="str">
            <v/>
          </cell>
          <cell r="J1443" t="str">
            <v/>
          </cell>
          <cell r="K1443" t="str">
            <v/>
          </cell>
          <cell r="L1443" t="str">
            <v/>
          </cell>
        </row>
        <row r="1444">
          <cell r="D1444" t="str">
            <v>5-15-2160-6000-001</v>
          </cell>
          <cell r="E1444" t="str">
            <v>HKD</v>
          </cell>
          <cell r="F1444" t="str">
            <v>HK028</v>
          </cell>
          <cell r="G1444" t="str">
            <v>360103</v>
          </cell>
          <cell r="H1444" t="str">
            <v>6000000</v>
          </cell>
          <cell r="I1444" t="str">
            <v/>
          </cell>
          <cell r="J1444" t="str">
            <v/>
          </cell>
          <cell r="K1444" t="str">
            <v/>
          </cell>
          <cell r="L1444" t="str">
            <v/>
          </cell>
        </row>
        <row r="1445">
          <cell r="D1445" t="str">
            <v>2-11-2153-9000</v>
          </cell>
          <cell r="E1445" t="str">
            <v>HKD</v>
          </cell>
          <cell r="F1445" t="str">
            <v>HK001</v>
          </cell>
          <cell r="G1445" t="str">
            <v>370000</v>
          </cell>
          <cell r="H1445" t="str">
            <v>600A000000</v>
          </cell>
          <cell r="I1445" t="str">
            <v>999995</v>
          </cell>
          <cell r="J1445" t="str">
            <v>C9999999</v>
          </cell>
          <cell r="K1445" t="str">
            <v/>
          </cell>
          <cell r="L1445" t="str">
            <v/>
          </cell>
        </row>
        <row r="1446">
          <cell r="D1446" t="str">
            <v>5-11-2153-9000</v>
          </cell>
          <cell r="E1446" t="str">
            <v>USD</v>
          </cell>
          <cell r="F1446" t="str">
            <v>HK011</v>
          </cell>
          <cell r="G1446">
            <v>370000</v>
          </cell>
          <cell r="H1446" t="str">
            <v>600A000000</v>
          </cell>
          <cell r="I1446">
            <v>999995</v>
          </cell>
          <cell r="J1446" t="str">
            <v>C9999999</v>
          </cell>
          <cell r="K1446" t="str">
            <v/>
          </cell>
          <cell r="L1446" t="str">
            <v/>
          </cell>
        </row>
        <row r="1447">
          <cell r="D1447" t="str">
            <v>5-70-2153-9000</v>
          </cell>
          <cell r="E1447" t="str">
            <v>USD</v>
          </cell>
          <cell r="F1447" t="str">
            <v>HK012</v>
          </cell>
          <cell r="G1447">
            <v>370000</v>
          </cell>
          <cell r="H1447" t="str">
            <v>600A000000</v>
          </cell>
          <cell r="I1447">
            <v>999998</v>
          </cell>
          <cell r="J1447" t="str">
            <v>C9999999</v>
          </cell>
          <cell r="K1447" t="str">
            <v/>
          </cell>
          <cell r="L1447" t="str">
            <v/>
          </cell>
        </row>
        <row r="1448">
          <cell r="D1448" t="str">
            <v>5-15-2153-9000</v>
          </cell>
          <cell r="E1448" t="str">
            <v>USD</v>
          </cell>
          <cell r="F1448" t="str">
            <v>HK028</v>
          </cell>
          <cell r="G1448">
            <v>370000</v>
          </cell>
          <cell r="H1448" t="str">
            <v>600A000000</v>
          </cell>
          <cell r="I1448">
            <v>999995</v>
          </cell>
          <cell r="J1448" t="str">
            <v>C9999999</v>
          </cell>
          <cell r="K1448" t="str">
            <v/>
          </cell>
          <cell r="L1448" t="str">
            <v/>
          </cell>
        </row>
        <row r="1449">
          <cell r="D1449" t="str">
            <v>5-11-2153-9000-001</v>
          </cell>
          <cell r="E1449" t="str">
            <v>HKD</v>
          </cell>
          <cell r="F1449" t="str">
            <v>HK011</v>
          </cell>
          <cell r="G1449" t="str">
            <v>370000</v>
          </cell>
          <cell r="H1449" t="str">
            <v>600A000000</v>
          </cell>
          <cell r="I1449" t="str">
            <v>999995</v>
          </cell>
          <cell r="J1449" t="str">
            <v>C9999999</v>
          </cell>
          <cell r="K1449" t="str">
            <v/>
          </cell>
          <cell r="L1449" t="str">
            <v/>
          </cell>
        </row>
        <row r="1450">
          <cell r="D1450" t="str">
            <v>5-11-2153-9000-001</v>
          </cell>
          <cell r="E1450" t="str">
            <v>HKD</v>
          </cell>
          <cell r="F1450" t="str">
            <v>HK011</v>
          </cell>
          <cell r="G1450" t="str">
            <v>370000</v>
          </cell>
          <cell r="H1450" t="str">
            <v>600A000000</v>
          </cell>
          <cell r="I1450" t="str">
            <v>999995</v>
          </cell>
          <cell r="J1450" t="str">
            <v>C9999999</v>
          </cell>
          <cell r="K1450" t="str">
            <v/>
          </cell>
          <cell r="L1450" t="str">
            <v/>
          </cell>
        </row>
        <row r="1451">
          <cell r="D1451" t="str">
            <v>5-70-2153-9000-001</v>
          </cell>
          <cell r="E1451" t="str">
            <v>HKD</v>
          </cell>
          <cell r="F1451" t="str">
            <v>HK012</v>
          </cell>
          <cell r="G1451" t="str">
            <v>370000</v>
          </cell>
          <cell r="H1451" t="str">
            <v>600A000000</v>
          </cell>
          <cell r="I1451">
            <v>999998</v>
          </cell>
          <cell r="J1451" t="str">
            <v>C9999999</v>
          </cell>
          <cell r="K1451" t="str">
            <v/>
          </cell>
          <cell r="L1451" t="str">
            <v/>
          </cell>
        </row>
        <row r="1452">
          <cell r="D1452" t="str">
            <v>5-70-2153-9000-001</v>
          </cell>
          <cell r="E1452" t="str">
            <v>HKD</v>
          </cell>
          <cell r="F1452" t="str">
            <v>HK012</v>
          </cell>
          <cell r="G1452" t="str">
            <v>370000</v>
          </cell>
          <cell r="H1452" t="str">
            <v>600A000000</v>
          </cell>
          <cell r="I1452">
            <v>999998</v>
          </cell>
          <cell r="J1452" t="str">
            <v>C9999999</v>
          </cell>
          <cell r="K1452" t="str">
            <v/>
          </cell>
          <cell r="L1452" t="str">
            <v/>
          </cell>
        </row>
        <row r="1453">
          <cell r="D1453" t="str">
            <v>5-15-2153-9000-001</v>
          </cell>
          <cell r="E1453" t="str">
            <v>HKD</v>
          </cell>
          <cell r="F1453" t="str">
            <v>HK028</v>
          </cell>
          <cell r="G1453" t="str">
            <v>370000</v>
          </cell>
          <cell r="H1453" t="str">
            <v>600A000000</v>
          </cell>
          <cell r="I1453" t="str">
            <v>999995</v>
          </cell>
          <cell r="J1453" t="str">
            <v>C9999999</v>
          </cell>
          <cell r="K1453" t="str">
            <v/>
          </cell>
          <cell r="L1453" t="str">
            <v/>
          </cell>
        </row>
        <row r="1454">
          <cell r="D1454" t="str">
            <v>5-75-2153-9000-001</v>
          </cell>
          <cell r="E1454" t="str">
            <v>HKD</v>
          </cell>
          <cell r="F1454" t="str">
            <v>HK029</v>
          </cell>
          <cell r="G1454" t="str">
            <v>370000</v>
          </cell>
          <cell r="H1454" t="str">
            <v>600A000000</v>
          </cell>
          <cell r="I1454">
            <v>999998</v>
          </cell>
          <cell r="J1454" t="str">
            <v>C9999999</v>
          </cell>
          <cell r="K1454" t="str">
            <v/>
          </cell>
          <cell r="L1454" t="str">
            <v/>
          </cell>
        </row>
        <row r="1455">
          <cell r="D1455" t="str">
            <v>5-75-2153-9000</v>
          </cell>
          <cell r="E1455" t="str">
            <v>USD</v>
          </cell>
          <cell r="F1455" t="str">
            <v>HK029</v>
          </cell>
          <cell r="G1455">
            <v>370000</v>
          </cell>
          <cell r="H1455" t="str">
            <v>600A000000</v>
          </cell>
          <cell r="I1455">
            <v>999998</v>
          </cell>
          <cell r="J1455" t="str">
            <v>C9999999</v>
          </cell>
          <cell r="K1455" t="str">
            <v/>
          </cell>
          <cell r="L1455" t="str">
            <v/>
          </cell>
        </row>
        <row r="1456">
          <cell r="D1456" t="str">
            <v>5-31-2531-6100-001</v>
          </cell>
          <cell r="E1456" t="str">
            <v>HKD</v>
          </cell>
          <cell r="F1456" t="str">
            <v>HK021</v>
          </cell>
          <cell r="G1456">
            <v>371000</v>
          </cell>
          <cell r="H1456" t="str">
            <v>600A000000</v>
          </cell>
          <cell r="I1456" t="str">
            <v>661805</v>
          </cell>
          <cell r="J1456" t="str">
            <v>C9999999</v>
          </cell>
          <cell r="K1456" t="str">
            <v/>
          </cell>
          <cell r="L1456" t="str">
            <v/>
          </cell>
        </row>
        <row r="1457">
          <cell r="D1457" t="str">
            <v>5-21-2531-6100-001</v>
          </cell>
          <cell r="E1457" t="str">
            <v>HKD</v>
          </cell>
          <cell r="F1457" t="str">
            <v>HK031</v>
          </cell>
          <cell r="G1457">
            <v>371000</v>
          </cell>
          <cell r="H1457" t="str">
            <v>600A000000</v>
          </cell>
          <cell r="I1457" t="str">
            <v>770850</v>
          </cell>
          <cell r="J1457" t="str">
            <v>C9999999</v>
          </cell>
          <cell r="K1457" t="str">
            <v/>
          </cell>
          <cell r="L1457" t="str">
            <v/>
          </cell>
        </row>
        <row r="1458">
          <cell r="D1458" t="str">
            <v>8-13-2531-4100-001</v>
          </cell>
          <cell r="E1458" t="str">
            <v>HKD</v>
          </cell>
          <cell r="F1458" t="str">
            <v>HK108</v>
          </cell>
          <cell r="G1458">
            <v>371000</v>
          </cell>
          <cell r="H1458" t="str">
            <v>600A000000</v>
          </cell>
          <cell r="I1458" t="str">
            <v>661805</v>
          </cell>
          <cell r="J1458" t="str">
            <v>C9999999</v>
          </cell>
          <cell r="K1458" t="str">
            <v/>
          </cell>
          <cell r="L1458" t="str">
            <v/>
          </cell>
        </row>
        <row r="1459">
          <cell r="D1459" t="str">
            <v>8-30-2531-6100</v>
          </cell>
          <cell r="E1459" t="str">
            <v>HKD</v>
          </cell>
          <cell r="F1459" t="str">
            <v>HK118</v>
          </cell>
          <cell r="G1459">
            <v>371000</v>
          </cell>
          <cell r="H1459" t="str">
            <v>600A000000</v>
          </cell>
          <cell r="I1459" t="str">
            <v>999990</v>
          </cell>
          <cell r="J1459" t="str">
            <v>C9999999</v>
          </cell>
          <cell r="K1459" t="str">
            <v/>
          </cell>
          <cell r="L1459" t="str">
            <v/>
          </cell>
        </row>
        <row r="1460">
          <cell r="D1460" t="str">
            <v>5-22-2531-6100-001</v>
          </cell>
          <cell r="E1460" t="str">
            <v>HKD</v>
          </cell>
          <cell r="F1460" t="str">
            <v>HK032</v>
          </cell>
          <cell r="G1460">
            <v>371001</v>
          </cell>
          <cell r="H1460" t="str">
            <v>600A000000</v>
          </cell>
          <cell r="I1460" t="str">
            <v>775859</v>
          </cell>
          <cell r="J1460" t="str">
            <v>C9999999</v>
          </cell>
          <cell r="K1460" t="str">
            <v/>
          </cell>
          <cell r="L1460" t="str">
            <v/>
          </cell>
        </row>
        <row r="1461">
          <cell r="D1461" t="str">
            <v>8-13-2531-6700-001</v>
          </cell>
          <cell r="E1461" t="str">
            <v>HKD</v>
          </cell>
          <cell r="F1461" t="str">
            <v>HK108</v>
          </cell>
          <cell r="G1461">
            <v>371001</v>
          </cell>
          <cell r="H1461" t="str">
            <v>600A000000</v>
          </cell>
          <cell r="I1461" t="str">
            <v>666815</v>
          </cell>
          <cell r="J1461" t="str">
            <v>C9999999</v>
          </cell>
          <cell r="K1461" t="str">
            <v/>
          </cell>
          <cell r="L1461" t="str">
            <v/>
          </cell>
        </row>
        <row r="1462">
          <cell r="D1462" t="str">
            <v>5-23-2531-6100-001</v>
          </cell>
          <cell r="E1462" t="str">
            <v>HKD</v>
          </cell>
          <cell r="F1462" t="str">
            <v>HK033</v>
          </cell>
          <cell r="G1462">
            <v>371002</v>
          </cell>
          <cell r="H1462" t="str">
            <v>600A000000</v>
          </cell>
          <cell r="I1462" t="str">
            <v>775860</v>
          </cell>
          <cell r="J1462" t="str">
            <v>C9999999</v>
          </cell>
          <cell r="K1462" t="str">
            <v/>
          </cell>
          <cell r="L1462" t="str">
            <v/>
          </cell>
        </row>
        <row r="1463">
          <cell r="D1463" t="str">
            <v>8-13-2531-6900-001</v>
          </cell>
          <cell r="E1463" t="str">
            <v>HKD</v>
          </cell>
          <cell r="F1463" t="str">
            <v>HK108</v>
          </cell>
          <cell r="G1463">
            <v>371002</v>
          </cell>
          <cell r="H1463" t="str">
            <v>600A000000</v>
          </cell>
          <cell r="I1463" t="str">
            <v>666814</v>
          </cell>
          <cell r="J1463" t="str">
            <v>C9999999</v>
          </cell>
          <cell r="K1463" t="str">
            <v/>
          </cell>
          <cell r="L1463" t="str">
            <v/>
          </cell>
        </row>
        <row r="1464">
          <cell r="D1464" t="str">
            <v>8-30-2533-6100</v>
          </cell>
          <cell r="E1464" t="str">
            <v>HKD</v>
          </cell>
          <cell r="F1464" t="str">
            <v>HK118</v>
          </cell>
          <cell r="G1464">
            <v>371002</v>
          </cell>
          <cell r="H1464" t="str">
            <v>600A000000</v>
          </cell>
          <cell r="I1464" t="str">
            <v>999990</v>
          </cell>
          <cell r="J1464" t="str">
            <v>C9999999</v>
          </cell>
          <cell r="K1464" t="str">
            <v/>
          </cell>
          <cell r="L1464" t="str">
            <v/>
          </cell>
        </row>
        <row r="1465">
          <cell r="D1465" t="str">
            <v>5-11-2531-6300-001</v>
          </cell>
          <cell r="E1465" t="str">
            <v>HKD</v>
          </cell>
          <cell r="F1465" t="str">
            <v>HK011</v>
          </cell>
          <cell r="G1465">
            <v>371006</v>
          </cell>
          <cell r="H1465" t="str">
            <v>600A000000</v>
          </cell>
          <cell r="I1465" t="str">
            <v>999995</v>
          </cell>
          <cell r="J1465" t="str">
            <v>C9999999</v>
          </cell>
          <cell r="K1465" t="str">
            <v/>
          </cell>
          <cell r="L1465" t="str">
            <v/>
          </cell>
        </row>
        <row r="1466">
          <cell r="D1466" t="str">
            <v>5-11-2531-6100-001</v>
          </cell>
          <cell r="E1466" t="str">
            <v>HKD</v>
          </cell>
          <cell r="F1466" t="str">
            <v>HK011</v>
          </cell>
          <cell r="G1466">
            <v>371006</v>
          </cell>
          <cell r="H1466" t="str">
            <v>600A000000</v>
          </cell>
          <cell r="I1466" t="str">
            <v>999995</v>
          </cell>
          <cell r="J1466" t="str">
            <v>C9999999</v>
          </cell>
          <cell r="K1466" t="str">
            <v/>
          </cell>
          <cell r="L1466" t="str">
            <v/>
          </cell>
        </row>
        <row r="1467">
          <cell r="D1467" t="str">
            <v>5-11-2531-6200-001</v>
          </cell>
          <cell r="E1467" t="str">
            <v>HKD</v>
          </cell>
          <cell r="F1467" t="str">
            <v>HK011</v>
          </cell>
          <cell r="G1467">
            <v>371006</v>
          </cell>
          <cell r="H1467" t="str">
            <v>600A000000</v>
          </cell>
          <cell r="I1467" t="str">
            <v>999995</v>
          </cell>
          <cell r="J1467" t="str">
            <v>C9999999</v>
          </cell>
          <cell r="K1467" t="str">
            <v/>
          </cell>
          <cell r="L1467" t="str">
            <v/>
          </cell>
        </row>
        <row r="1468">
          <cell r="D1468" t="str">
            <v>5-11-2531-6400-001</v>
          </cell>
          <cell r="E1468" t="str">
            <v>HKD</v>
          </cell>
          <cell r="F1468" t="str">
            <v>HK011</v>
          </cell>
          <cell r="G1468">
            <v>371006</v>
          </cell>
          <cell r="H1468" t="str">
            <v>600A000000</v>
          </cell>
          <cell r="I1468" t="str">
            <v>999995</v>
          </cell>
          <cell r="J1468" t="str">
            <v>C9999999</v>
          </cell>
          <cell r="K1468" t="str">
            <v/>
          </cell>
          <cell r="L1468" t="str">
            <v/>
          </cell>
        </row>
        <row r="1469">
          <cell r="D1469" t="str">
            <v>5-27-2531-6100-001</v>
          </cell>
          <cell r="E1469" t="str">
            <v>HKD</v>
          </cell>
          <cell r="F1469" t="str">
            <v>HK037</v>
          </cell>
          <cell r="G1469">
            <v>371006</v>
          </cell>
          <cell r="H1469" t="str">
            <v>600A000000</v>
          </cell>
          <cell r="I1469" t="str">
            <v>775861</v>
          </cell>
          <cell r="J1469" t="str">
            <v>C9999999</v>
          </cell>
          <cell r="K1469" t="str">
            <v/>
          </cell>
          <cell r="L1469" t="str">
            <v/>
          </cell>
        </row>
        <row r="1470">
          <cell r="D1470" t="str">
            <v>5-16-2531-1308-001</v>
          </cell>
          <cell r="E1470" t="str">
            <v>HKD</v>
          </cell>
          <cell r="F1470" t="str">
            <v>HK044</v>
          </cell>
          <cell r="G1470">
            <v>371006</v>
          </cell>
          <cell r="H1470" t="str">
            <v>600A000000</v>
          </cell>
          <cell r="I1470" t="str">
            <v>999995</v>
          </cell>
          <cell r="J1470" t="str">
            <v>C9999999</v>
          </cell>
          <cell r="K1470" t="str">
            <v/>
          </cell>
          <cell r="L1470" t="str">
            <v/>
          </cell>
        </row>
        <row r="1471">
          <cell r="D1471" t="str">
            <v>8-13-2531-4300-001</v>
          </cell>
          <cell r="E1471" t="str">
            <v>HKD</v>
          </cell>
          <cell r="F1471" t="str">
            <v>HK108</v>
          </cell>
          <cell r="G1471">
            <v>371006</v>
          </cell>
          <cell r="H1471" t="str">
            <v>600A000000</v>
          </cell>
          <cell r="I1471" t="str">
            <v>662807</v>
          </cell>
          <cell r="J1471" t="str">
            <v>C9999999</v>
          </cell>
          <cell r="K1471" t="str">
            <v/>
          </cell>
          <cell r="L1471" t="str">
            <v/>
          </cell>
        </row>
        <row r="1472">
          <cell r="D1472" t="str">
            <v>8-13-2531-4200-001</v>
          </cell>
          <cell r="E1472" t="str">
            <v>HKD</v>
          </cell>
          <cell r="F1472" t="str">
            <v>HK108</v>
          </cell>
          <cell r="G1472">
            <v>371006</v>
          </cell>
          <cell r="H1472" t="str">
            <v>600A000000</v>
          </cell>
          <cell r="I1472" t="str">
            <v>663809</v>
          </cell>
          <cell r="J1472" t="str">
            <v>C9999999</v>
          </cell>
          <cell r="K1472" t="str">
            <v/>
          </cell>
          <cell r="L1472" t="str">
            <v/>
          </cell>
        </row>
        <row r="1473">
          <cell r="D1473" t="str">
            <v>8-13-2531-6600-001</v>
          </cell>
          <cell r="E1473" t="str">
            <v>HKD</v>
          </cell>
          <cell r="F1473" t="str">
            <v>HK108</v>
          </cell>
          <cell r="G1473">
            <v>371006</v>
          </cell>
          <cell r="H1473" t="str">
            <v>600A000000</v>
          </cell>
          <cell r="I1473" t="str">
            <v>666816</v>
          </cell>
          <cell r="J1473" t="str">
            <v>C9999999</v>
          </cell>
          <cell r="K1473" t="str">
            <v/>
          </cell>
          <cell r="L1473" t="str">
            <v/>
          </cell>
        </row>
        <row r="1474">
          <cell r="D1474" t="str">
            <v>8-13-2531-6200-001</v>
          </cell>
          <cell r="E1474" t="str">
            <v>HKD</v>
          </cell>
          <cell r="F1474" t="str">
            <v>HK108</v>
          </cell>
          <cell r="G1474">
            <v>371006</v>
          </cell>
          <cell r="H1474" t="str">
            <v>600A000000</v>
          </cell>
          <cell r="I1474" t="str">
            <v>666817</v>
          </cell>
          <cell r="J1474" t="str">
            <v>C9999999</v>
          </cell>
          <cell r="K1474" t="str">
            <v/>
          </cell>
          <cell r="L1474" t="str">
            <v/>
          </cell>
        </row>
        <row r="1475">
          <cell r="D1475" t="str">
            <v>8-13-2531-6800-001</v>
          </cell>
          <cell r="E1475" t="str">
            <v>HKD</v>
          </cell>
          <cell r="F1475" t="str">
            <v>HK108</v>
          </cell>
          <cell r="G1475">
            <v>371006</v>
          </cell>
          <cell r="H1475" t="str">
            <v>600A000000</v>
          </cell>
          <cell r="I1475" t="str">
            <v>666818</v>
          </cell>
          <cell r="J1475" t="str">
            <v>C9999999</v>
          </cell>
          <cell r="K1475" t="str">
            <v/>
          </cell>
          <cell r="L1475" t="str">
            <v/>
          </cell>
        </row>
        <row r="1476">
          <cell r="D1476" t="str">
            <v>8-13-2531-6300-001</v>
          </cell>
          <cell r="E1476" t="str">
            <v>HKD</v>
          </cell>
          <cell r="F1476" t="str">
            <v>HK108</v>
          </cell>
          <cell r="G1476">
            <v>371006</v>
          </cell>
          <cell r="H1476" t="str">
            <v>600A000000</v>
          </cell>
          <cell r="I1476" t="str">
            <v>666819</v>
          </cell>
          <cell r="J1476" t="str">
            <v>C9999999</v>
          </cell>
          <cell r="K1476" t="str">
            <v/>
          </cell>
          <cell r="L1476" t="str">
            <v/>
          </cell>
        </row>
        <row r="1477">
          <cell r="D1477" t="str">
            <v>8-30-2537-6100</v>
          </cell>
          <cell r="E1477" t="str">
            <v>HKD</v>
          </cell>
          <cell r="F1477" t="str">
            <v>HK118</v>
          </cell>
          <cell r="G1477">
            <v>371006</v>
          </cell>
          <cell r="H1477" t="str">
            <v>600A000000</v>
          </cell>
          <cell r="I1477" t="str">
            <v>999990</v>
          </cell>
          <cell r="J1477" t="str">
            <v>C9999999</v>
          </cell>
          <cell r="K1477" t="str">
            <v/>
          </cell>
          <cell r="L1477" t="str">
            <v/>
          </cell>
        </row>
        <row r="1478">
          <cell r="D1478" t="str">
            <v>8-30-2534-6100</v>
          </cell>
          <cell r="E1478" t="str">
            <v>HKD</v>
          </cell>
          <cell r="F1478" t="str">
            <v>HK118</v>
          </cell>
          <cell r="G1478">
            <v>371006</v>
          </cell>
          <cell r="H1478" t="str">
            <v>600A000000</v>
          </cell>
          <cell r="I1478" t="str">
            <v>999990</v>
          </cell>
          <cell r="J1478" t="str">
            <v>C9999999</v>
          </cell>
          <cell r="K1478" t="str">
            <v/>
          </cell>
          <cell r="L1478" t="str">
            <v/>
          </cell>
        </row>
        <row r="1479">
          <cell r="D1479" t="str">
            <v>8-30-2536-6100</v>
          </cell>
          <cell r="E1479" t="str">
            <v>HKD</v>
          </cell>
          <cell r="F1479" t="str">
            <v>HK118</v>
          </cell>
          <cell r="G1479">
            <v>371006</v>
          </cell>
          <cell r="H1479" t="str">
            <v>600A000000</v>
          </cell>
          <cell r="I1479" t="str">
            <v>999990</v>
          </cell>
          <cell r="J1479" t="str">
            <v>C9999999</v>
          </cell>
          <cell r="K1479" t="str">
            <v/>
          </cell>
          <cell r="L1479" t="str">
            <v/>
          </cell>
        </row>
        <row r="1480">
          <cell r="D1480" t="str">
            <v>5-70-2531-1000-001</v>
          </cell>
          <cell r="E1480" t="str">
            <v>HKD</v>
          </cell>
          <cell r="F1480" t="str">
            <v>HK012</v>
          </cell>
          <cell r="G1480">
            <v>371007</v>
          </cell>
          <cell r="H1480" t="str">
            <v>600A000000</v>
          </cell>
          <cell r="I1480">
            <v>999998</v>
          </cell>
          <cell r="J1480" t="str">
            <v>C9999999</v>
          </cell>
          <cell r="K1480" t="str">
            <v/>
          </cell>
          <cell r="L1480" t="str">
            <v/>
          </cell>
        </row>
        <row r="1481">
          <cell r="D1481" t="str">
            <v>5-32-2531-6100-001</v>
          </cell>
          <cell r="E1481" t="str">
            <v>HKD</v>
          </cell>
          <cell r="F1481" t="str">
            <v>HK022</v>
          </cell>
          <cell r="G1481">
            <v>371007</v>
          </cell>
          <cell r="H1481" t="str">
            <v>600A000000</v>
          </cell>
          <cell r="I1481" t="str">
            <v>663809</v>
          </cell>
          <cell r="J1481" t="str">
            <v>C9999999</v>
          </cell>
          <cell r="K1481" t="str">
            <v/>
          </cell>
          <cell r="L1481" t="str">
            <v/>
          </cell>
        </row>
        <row r="1482">
          <cell r="D1482" t="str">
            <v>5-33-2531-6100-001</v>
          </cell>
          <cell r="E1482" t="str">
            <v>HKD</v>
          </cell>
          <cell r="F1482" t="str">
            <v>HK023</v>
          </cell>
          <cell r="G1482">
            <v>371007</v>
          </cell>
          <cell r="H1482" t="str">
            <v>600A000000</v>
          </cell>
          <cell r="I1482" t="str">
            <v>662807</v>
          </cell>
          <cell r="J1482" t="str">
            <v>C9999999</v>
          </cell>
          <cell r="K1482" t="str">
            <v/>
          </cell>
          <cell r="L1482" t="str">
            <v/>
          </cell>
        </row>
        <row r="1483">
          <cell r="D1483" t="str">
            <v>5-75-2531-1000-001</v>
          </cell>
          <cell r="E1483" t="str">
            <v>HKD</v>
          </cell>
          <cell r="F1483" t="str">
            <v>HK029</v>
          </cell>
          <cell r="G1483">
            <v>371007</v>
          </cell>
          <cell r="H1483" t="str">
            <v>600A000000</v>
          </cell>
          <cell r="I1483">
            <v>999998</v>
          </cell>
          <cell r="J1483" t="str">
            <v>C9999999</v>
          </cell>
          <cell r="K1483" t="str">
            <v/>
          </cell>
          <cell r="L1483" t="str">
            <v/>
          </cell>
        </row>
        <row r="1484">
          <cell r="D1484" t="str">
            <v>5-24-2531-6100-001</v>
          </cell>
          <cell r="E1484" t="str">
            <v>HKD</v>
          </cell>
          <cell r="F1484" t="str">
            <v>HK034</v>
          </cell>
          <cell r="G1484">
            <v>371007</v>
          </cell>
          <cell r="H1484" t="str">
            <v>600A000000</v>
          </cell>
          <cell r="I1484" t="str">
            <v>772854</v>
          </cell>
          <cell r="J1484" t="str">
            <v>C9999999</v>
          </cell>
          <cell r="K1484" t="str">
            <v/>
          </cell>
          <cell r="L1484" t="str">
            <v/>
          </cell>
        </row>
        <row r="1485">
          <cell r="D1485" t="str">
            <v>5-25-2531-6100-001</v>
          </cell>
          <cell r="E1485" t="str">
            <v>HKD</v>
          </cell>
          <cell r="F1485" t="str">
            <v>HK035</v>
          </cell>
          <cell r="G1485">
            <v>371007</v>
          </cell>
          <cell r="H1485" t="str">
            <v>600A000000</v>
          </cell>
          <cell r="I1485" t="str">
            <v>774857</v>
          </cell>
          <cell r="J1485" t="str">
            <v>C9999999</v>
          </cell>
          <cell r="K1485" t="str">
            <v/>
          </cell>
          <cell r="L1485" t="str">
            <v/>
          </cell>
        </row>
        <row r="1486">
          <cell r="D1486" t="str">
            <v>5-26-2531-6100-001</v>
          </cell>
          <cell r="E1486" t="str">
            <v>HKD</v>
          </cell>
          <cell r="F1486" t="str">
            <v>HK036</v>
          </cell>
          <cell r="G1486">
            <v>371007</v>
          </cell>
          <cell r="H1486" t="str">
            <v>600A000000</v>
          </cell>
          <cell r="I1486" t="str">
            <v>771852</v>
          </cell>
          <cell r="J1486" t="str">
            <v>C9999999</v>
          </cell>
          <cell r="K1486" t="str">
            <v/>
          </cell>
          <cell r="L1486" t="str">
            <v/>
          </cell>
        </row>
        <row r="1487">
          <cell r="D1487" t="str">
            <v>5-16-2531-1108-008</v>
          </cell>
          <cell r="E1487" t="str">
            <v>GBP</v>
          </cell>
          <cell r="F1487" t="str">
            <v>HK044</v>
          </cell>
          <cell r="G1487">
            <v>371007</v>
          </cell>
          <cell r="H1487" t="str">
            <v>600A000000</v>
          </cell>
          <cell r="I1487">
            <v>213381</v>
          </cell>
          <cell r="J1487" t="str">
            <v>C9999999</v>
          </cell>
          <cell r="K1487" t="str">
            <v/>
          </cell>
          <cell r="L1487" t="str">
            <v/>
          </cell>
        </row>
        <row r="1488">
          <cell r="D1488" t="str">
            <v>8-13-2531-6500-001</v>
          </cell>
          <cell r="E1488" t="str">
            <v>HKD</v>
          </cell>
          <cell r="F1488" t="str">
            <v>HK108</v>
          </cell>
          <cell r="G1488">
            <v>371007</v>
          </cell>
          <cell r="H1488" t="str">
            <v>600A000000</v>
          </cell>
          <cell r="I1488" t="str">
            <v>660801</v>
          </cell>
          <cell r="J1488" t="str">
            <v>C9999999</v>
          </cell>
          <cell r="K1488" t="str">
            <v/>
          </cell>
          <cell r="L1488" t="str">
            <v/>
          </cell>
        </row>
        <row r="1489">
          <cell r="D1489" t="str">
            <v>8-30-2535-6100</v>
          </cell>
          <cell r="E1489" t="str">
            <v>HKD</v>
          </cell>
          <cell r="F1489" t="str">
            <v>HK118</v>
          </cell>
          <cell r="G1489">
            <v>371007</v>
          </cell>
          <cell r="H1489" t="str">
            <v>600A000000</v>
          </cell>
          <cell r="I1489" t="str">
            <v>999990</v>
          </cell>
          <cell r="J1489" t="str">
            <v>C9999999</v>
          </cell>
          <cell r="K1489" t="str">
            <v/>
          </cell>
          <cell r="L1489" t="str">
            <v/>
          </cell>
        </row>
        <row r="1490">
          <cell r="D1490" t="str">
            <v>8-30-2530-6100</v>
          </cell>
          <cell r="E1490" t="str">
            <v>HKD</v>
          </cell>
          <cell r="F1490" t="str">
            <v>HK118</v>
          </cell>
          <cell r="G1490">
            <v>371007</v>
          </cell>
          <cell r="H1490" t="str">
            <v>600A000000</v>
          </cell>
          <cell r="I1490" t="str">
            <v>999990</v>
          </cell>
          <cell r="J1490" t="str">
            <v>C9999999</v>
          </cell>
          <cell r="K1490" t="str">
            <v/>
          </cell>
          <cell r="L1490" t="str">
            <v/>
          </cell>
        </row>
        <row r="1491">
          <cell r="D1491" t="str">
            <v>8-30-2532-6100</v>
          </cell>
          <cell r="E1491" t="str">
            <v>HKD</v>
          </cell>
          <cell r="F1491" t="str">
            <v>HK118</v>
          </cell>
          <cell r="G1491">
            <v>371007</v>
          </cell>
          <cell r="H1491" t="str">
            <v>600A000000</v>
          </cell>
          <cell r="I1491" t="str">
            <v>999990</v>
          </cell>
          <cell r="J1491" t="str">
            <v>C9999999</v>
          </cell>
          <cell r="K1491" t="str">
            <v/>
          </cell>
          <cell r="L1491" t="str">
            <v/>
          </cell>
        </row>
        <row r="1492">
          <cell r="D1492" t="str">
            <v>2-40-1192-0000</v>
          </cell>
          <cell r="E1492" t="str">
            <v>HKD</v>
          </cell>
          <cell r="F1492" t="str">
            <v>HK003</v>
          </cell>
          <cell r="G1492" t="str">
            <v>390000</v>
          </cell>
          <cell r="H1492">
            <v>6000000</v>
          </cell>
          <cell r="I1492" t="str">
            <v/>
          </cell>
          <cell r="J1492" t="str">
            <v/>
          </cell>
          <cell r="K1492" t="str">
            <v>HK002</v>
          </cell>
          <cell r="L1492" t="str">
            <v/>
          </cell>
        </row>
        <row r="1493">
          <cell r="D1493" t="str">
            <v>2-40-1197-0000</v>
          </cell>
          <cell r="E1493" t="str">
            <v>HKD</v>
          </cell>
          <cell r="F1493" t="str">
            <v>HK003</v>
          </cell>
          <cell r="G1493" t="str">
            <v>390000</v>
          </cell>
          <cell r="H1493">
            <v>6000000</v>
          </cell>
          <cell r="I1493" t="str">
            <v/>
          </cell>
          <cell r="J1493" t="str">
            <v/>
          </cell>
          <cell r="K1493" t="str">
            <v>HK004</v>
          </cell>
          <cell r="L1493" t="str">
            <v/>
          </cell>
        </row>
        <row r="1494">
          <cell r="D1494" t="str">
            <v>2-40-1191-0000</v>
          </cell>
          <cell r="E1494" t="str">
            <v>HKD</v>
          </cell>
          <cell r="F1494" t="str">
            <v>HK003</v>
          </cell>
          <cell r="G1494" t="str">
            <v>390000</v>
          </cell>
          <cell r="H1494">
            <v>6000000</v>
          </cell>
          <cell r="I1494" t="str">
            <v/>
          </cell>
          <cell r="J1494" t="str">
            <v/>
          </cell>
          <cell r="K1494" t="str">
            <v>HK001</v>
          </cell>
          <cell r="L1494" t="str">
            <v/>
          </cell>
        </row>
        <row r="1495">
          <cell r="D1495" t="str">
            <v>2-60-1196-0000</v>
          </cell>
          <cell r="E1495" t="str">
            <v>HKD</v>
          </cell>
          <cell r="F1495" t="str">
            <v>HK004</v>
          </cell>
          <cell r="G1495" t="str">
            <v>390000</v>
          </cell>
          <cell r="H1495">
            <v>6000000</v>
          </cell>
          <cell r="I1495" t="str">
            <v/>
          </cell>
          <cell r="J1495" t="str">
            <v/>
          </cell>
          <cell r="K1495" t="str">
            <v>HK003</v>
          </cell>
          <cell r="L1495" t="str">
            <v/>
          </cell>
        </row>
        <row r="1496">
          <cell r="D1496" t="str">
            <v>2-60-1191-0000</v>
          </cell>
          <cell r="E1496" t="str">
            <v>HKD</v>
          </cell>
          <cell r="F1496" t="str">
            <v>HK004</v>
          </cell>
          <cell r="G1496" t="str">
            <v>390000</v>
          </cell>
          <cell r="H1496">
            <v>6000000</v>
          </cell>
          <cell r="I1496" t="str">
            <v/>
          </cell>
          <cell r="J1496" t="str">
            <v/>
          </cell>
          <cell r="K1496" t="str">
            <v>HK001</v>
          </cell>
          <cell r="L1496" t="str">
            <v/>
          </cell>
        </row>
        <row r="1497">
          <cell r="D1497" t="str">
            <v>2-60-1191-1000</v>
          </cell>
          <cell r="E1497" t="str">
            <v>HKD</v>
          </cell>
          <cell r="F1497" t="str">
            <v>HK004</v>
          </cell>
          <cell r="G1497" t="str">
            <v>390000</v>
          </cell>
          <cell r="H1497">
            <v>6000000</v>
          </cell>
          <cell r="I1497" t="str">
            <v/>
          </cell>
          <cell r="J1497" t="str">
            <v/>
          </cell>
          <cell r="K1497" t="str">
            <v>HK001</v>
          </cell>
          <cell r="L1497" t="str">
            <v/>
          </cell>
        </row>
        <row r="1498">
          <cell r="D1498" t="str">
            <v>5-11-1170-0000-001</v>
          </cell>
          <cell r="E1498" t="str">
            <v>HKD</v>
          </cell>
          <cell r="F1498" t="str">
            <v>HK011</v>
          </cell>
          <cell r="G1498" t="str">
            <v>390000</v>
          </cell>
          <cell r="H1498">
            <v>6000000</v>
          </cell>
          <cell r="I1498" t="str">
            <v/>
          </cell>
          <cell r="J1498" t="str">
            <v/>
          </cell>
          <cell r="K1498" t="str">
            <v>HK012</v>
          </cell>
          <cell r="L1498" t="str">
            <v/>
          </cell>
        </row>
        <row r="1499">
          <cell r="D1499" t="str">
            <v>5-11-1185-4600-001</v>
          </cell>
          <cell r="E1499" t="str">
            <v>HKD</v>
          </cell>
          <cell r="F1499" t="str">
            <v>HK011</v>
          </cell>
          <cell r="G1499" t="str">
            <v>390000</v>
          </cell>
          <cell r="H1499">
            <v>6000000</v>
          </cell>
          <cell r="I1499" t="str">
            <v/>
          </cell>
          <cell r="J1499" t="str">
            <v/>
          </cell>
          <cell r="K1499" t="str">
            <v>HK018</v>
          </cell>
          <cell r="L1499" t="str">
            <v/>
          </cell>
        </row>
        <row r="1500">
          <cell r="D1500" t="str">
            <v>5-11-1193-0000-001</v>
          </cell>
          <cell r="E1500" t="str">
            <v>HKD</v>
          </cell>
          <cell r="F1500" t="str">
            <v>HK011</v>
          </cell>
          <cell r="G1500" t="str">
            <v>390000</v>
          </cell>
          <cell r="H1500">
            <v>6000000</v>
          </cell>
          <cell r="I1500" t="str">
            <v/>
          </cell>
          <cell r="J1500" t="str">
            <v/>
          </cell>
          <cell r="K1500" t="str">
            <v>HK017</v>
          </cell>
          <cell r="L1500" t="str">
            <v/>
          </cell>
        </row>
        <row r="1501">
          <cell r="D1501" t="str">
            <v>5-70-1170-0000-001</v>
          </cell>
          <cell r="E1501" t="str">
            <v>HKD</v>
          </cell>
          <cell r="F1501" t="str">
            <v>HK012</v>
          </cell>
          <cell r="G1501" t="str">
            <v>390000</v>
          </cell>
          <cell r="H1501">
            <v>6000000</v>
          </cell>
          <cell r="I1501" t="str">
            <v/>
          </cell>
          <cell r="J1501" t="str">
            <v/>
          </cell>
          <cell r="K1501" t="str">
            <v>HK011</v>
          </cell>
          <cell r="L1501" t="str">
            <v/>
          </cell>
        </row>
        <row r="1502">
          <cell r="D1502" t="str">
            <v>5-14-1191-0000-001</v>
          </cell>
          <cell r="E1502" t="str">
            <v>HKD</v>
          </cell>
          <cell r="F1502" t="str">
            <v>HK016</v>
          </cell>
          <cell r="G1502" t="str">
            <v>390000</v>
          </cell>
          <cell r="H1502">
            <v>6000000</v>
          </cell>
          <cell r="I1502" t="str">
            <v/>
          </cell>
          <cell r="J1502" t="str">
            <v/>
          </cell>
          <cell r="K1502" t="str">
            <v>HK011</v>
          </cell>
          <cell r="L1502" t="str">
            <v/>
          </cell>
        </row>
        <row r="1503">
          <cell r="D1503" t="str">
            <v>5-14-1193-0000-001</v>
          </cell>
          <cell r="E1503" t="str">
            <v>HKD</v>
          </cell>
          <cell r="F1503" t="str">
            <v>HK016</v>
          </cell>
          <cell r="G1503" t="str">
            <v>390000</v>
          </cell>
          <cell r="H1503">
            <v>6000000</v>
          </cell>
          <cell r="I1503" t="str">
            <v/>
          </cell>
          <cell r="J1503" t="str">
            <v/>
          </cell>
          <cell r="K1503" t="str">
            <v>HK017</v>
          </cell>
          <cell r="L1503" t="str">
            <v/>
          </cell>
        </row>
        <row r="1504">
          <cell r="D1504" t="str">
            <v>5-13-1191-0000-001</v>
          </cell>
          <cell r="E1504" t="str">
            <v>HKD</v>
          </cell>
          <cell r="F1504" t="str">
            <v>HK017</v>
          </cell>
          <cell r="G1504" t="str">
            <v>390000</v>
          </cell>
          <cell r="H1504">
            <v>6000000</v>
          </cell>
          <cell r="I1504" t="str">
            <v/>
          </cell>
          <cell r="J1504" t="str">
            <v/>
          </cell>
          <cell r="K1504" t="str">
            <v>HK011</v>
          </cell>
          <cell r="L1504" t="str">
            <v/>
          </cell>
        </row>
        <row r="1505">
          <cell r="D1505" t="str">
            <v>5-13-1185-4200-001</v>
          </cell>
          <cell r="E1505" t="str">
            <v>HKD</v>
          </cell>
          <cell r="F1505" t="str">
            <v>HK017</v>
          </cell>
          <cell r="G1505" t="str">
            <v>390000</v>
          </cell>
          <cell r="H1505">
            <v>6000000</v>
          </cell>
          <cell r="I1505" t="str">
            <v/>
          </cell>
          <cell r="J1505" t="str">
            <v/>
          </cell>
          <cell r="K1505" t="str">
            <v>HK018</v>
          </cell>
          <cell r="L1505" t="str">
            <v/>
          </cell>
        </row>
        <row r="1506">
          <cell r="D1506" t="str">
            <v>5-13-1194-0000-001</v>
          </cell>
          <cell r="E1506" t="str">
            <v>HKD</v>
          </cell>
          <cell r="F1506" t="str">
            <v>HK017</v>
          </cell>
          <cell r="G1506" t="str">
            <v>390000</v>
          </cell>
          <cell r="H1506">
            <v>6000000</v>
          </cell>
          <cell r="I1506" t="str">
            <v/>
          </cell>
          <cell r="J1506" t="str">
            <v/>
          </cell>
          <cell r="K1506" t="str">
            <v>HK016</v>
          </cell>
          <cell r="L1506" t="str">
            <v/>
          </cell>
        </row>
        <row r="1507">
          <cell r="D1507" t="str">
            <v>5-13-1185-4720-001</v>
          </cell>
          <cell r="E1507" t="str">
            <v>HKD</v>
          </cell>
          <cell r="F1507" t="str">
            <v>HK017</v>
          </cell>
          <cell r="G1507" t="str">
            <v>390000</v>
          </cell>
          <cell r="H1507">
            <v>6000000</v>
          </cell>
          <cell r="I1507" t="str">
            <v/>
          </cell>
          <cell r="J1507" t="str">
            <v/>
          </cell>
          <cell r="K1507" t="str">
            <v>HK018</v>
          </cell>
          <cell r="L1507" t="str">
            <v/>
          </cell>
        </row>
        <row r="1508">
          <cell r="D1508" t="str">
            <v>5-13-1188-4900-001</v>
          </cell>
          <cell r="E1508" t="str">
            <v>HKD</v>
          </cell>
          <cell r="F1508" t="str">
            <v>HK017</v>
          </cell>
          <cell r="G1508" t="str">
            <v>390000</v>
          </cell>
          <cell r="H1508">
            <v>6000000</v>
          </cell>
          <cell r="I1508" t="str">
            <v/>
          </cell>
          <cell r="J1508" t="str">
            <v/>
          </cell>
          <cell r="K1508" t="str">
            <v>HK019</v>
          </cell>
          <cell r="L1508" t="str">
            <v/>
          </cell>
        </row>
        <row r="1509">
          <cell r="D1509" t="str">
            <v>5-13-1188-4720-001</v>
          </cell>
          <cell r="E1509" t="str">
            <v>HKD</v>
          </cell>
          <cell r="F1509" t="str">
            <v>HK017</v>
          </cell>
          <cell r="G1509" t="str">
            <v>390000</v>
          </cell>
          <cell r="H1509">
            <v>6000000</v>
          </cell>
          <cell r="I1509" t="str">
            <v/>
          </cell>
          <cell r="J1509" t="str">
            <v/>
          </cell>
          <cell r="K1509" t="str">
            <v>HK019</v>
          </cell>
          <cell r="L1509" t="str">
            <v/>
          </cell>
        </row>
        <row r="1510">
          <cell r="D1510" t="str">
            <v>5-13-1185-4800-001</v>
          </cell>
          <cell r="E1510" t="str">
            <v>HKD</v>
          </cell>
          <cell r="F1510" t="str">
            <v>HK017</v>
          </cell>
          <cell r="G1510" t="str">
            <v>390000</v>
          </cell>
          <cell r="H1510">
            <v>6000000</v>
          </cell>
          <cell r="I1510" t="str">
            <v/>
          </cell>
          <cell r="J1510" t="str">
            <v/>
          </cell>
          <cell r="K1510" t="str">
            <v>HK018</v>
          </cell>
          <cell r="L1510" t="str">
            <v/>
          </cell>
        </row>
        <row r="1511">
          <cell r="D1511" t="str">
            <v>5-13-1188-4800-001</v>
          </cell>
          <cell r="E1511" t="str">
            <v>HKD</v>
          </cell>
          <cell r="F1511" t="str">
            <v>HK017</v>
          </cell>
          <cell r="G1511" t="str">
            <v>390000</v>
          </cell>
          <cell r="H1511">
            <v>6000000</v>
          </cell>
          <cell r="I1511" t="str">
            <v/>
          </cell>
          <cell r="J1511" t="str">
            <v/>
          </cell>
          <cell r="K1511" t="str">
            <v>HK019</v>
          </cell>
          <cell r="L1511" t="str">
            <v/>
          </cell>
        </row>
        <row r="1512">
          <cell r="D1512" t="str">
            <v>5-13-1191-1200-001</v>
          </cell>
          <cell r="E1512" t="str">
            <v>HKD</v>
          </cell>
          <cell r="F1512" t="str">
            <v>HK017</v>
          </cell>
          <cell r="G1512" t="str">
            <v>390000</v>
          </cell>
          <cell r="H1512">
            <v>6000000</v>
          </cell>
          <cell r="I1512" t="str">
            <v/>
          </cell>
          <cell r="J1512" t="str">
            <v/>
          </cell>
          <cell r="K1512" t="str">
            <v>HK011</v>
          </cell>
          <cell r="L1512" t="str">
            <v/>
          </cell>
        </row>
        <row r="1513">
          <cell r="D1513" t="str">
            <v>5-13-1185-4000-001</v>
          </cell>
          <cell r="E1513" t="str">
            <v>HKD</v>
          </cell>
          <cell r="F1513" t="str">
            <v>HK017</v>
          </cell>
          <cell r="G1513" t="str">
            <v>390000</v>
          </cell>
          <cell r="H1513">
            <v>6000000</v>
          </cell>
          <cell r="I1513" t="str">
            <v/>
          </cell>
          <cell r="J1513" t="str">
            <v/>
          </cell>
          <cell r="K1513" t="str">
            <v>HK018</v>
          </cell>
          <cell r="L1513" t="str">
            <v/>
          </cell>
        </row>
        <row r="1514">
          <cell r="D1514" t="str">
            <v>5-13-1185-4400-001</v>
          </cell>
          <cell r="E1514" t="str">
            <v>HKD</v>
          </cell>
          <cell r="F1514" t="str">
            <v>HK017</v>
          </cell>
          <cell r="G1514" t="str">
            <v>390000</v>
          </cell>
          <cell r="H1514">
            <v>6000000</v>
          </cell>
          <cell r="I1514" t="str">
            <v/>
          </cell>
          <cell r="J1514" t="str">
            <v/>
          </cell>
          <cell r="K1514" t="str">
            <v>HK018</v>
          </cell>
          <cell r="L1514" t="str">
            <v/>
          </cell>
        </row>
        <row r="1515">
          <cell r="D1515" t="str">
            <v>5-13-1197-0000-001</v>
          </cell>
          <cell r="E1515" t="str">
            <v>HKD</v>
          </cell>
          <cell r="F1515" t="str">
            <v>HK017</v>
          </cell>
          <cell r="G1515" t="str">
            <v>390000</v>
          </cell>
          <cell r="H1515">
            <v>6000000</v>
          </cell>
          <cell r="I1515" t="str">
            <v/>
          </cell>
          <cell r="J1515" t="str">
            <v/>
          </cell>
          <cell r="K1515" t="str">
            <v>HK015</v>
          </cell>
          <cell r="L1515" t="str">
            <v/>
          </cell>
        </row>
        <row r="1516">
          <cell r="D1516" t="str">
            <v>5-31-2160-1100-001</v>
          </cell>
          <cell r="E1516" t="str">
            <v>HKD</v>
          </cell>
          <cell r="F1516" t="str">
            <v>HK021</v>
          </cell>
          <cell r="G1516" t="str">
            <v>390000</v>
          </cell>
          <cell r="H1516">
            <v>6000000</v>
          </cell>
          <cell r="I1516" t="str">
            <v/>
          </cell>
          <cell r="J1516" t="str">
            <v/>
          </cell>
          <cell r="K1516" t="str">
            <v>HK030</v>
          </cell>
          <cell r="L1516" t="str">
            <v/>
          </cell>
        </row>
        <row r="1517">
          <cell r="D1517" t="str">
            <v>5-32-2160-1100-001</v>
          </cell>
          <cell r="E1517" t="str">
            <v>HKD</v>
          </cell>
          <cell r="F1517" t="str">
            <v>HK022</v>
          </cell>
          <cell r="G1517" t="str">
            <v>390000</v>
          </cell>
          <cell r="H1517">
            <v>6000000</v>
          </cell>
          <cell r="I1517" t="str">
            <v/>
          </cell>
          <cell r="J1517" t="str">
            <v/>
          </cell>
          <cell r="K1517" t="str">
            <v>HK030</v>
          </cell>
          <cell r="L1517" t="str">
            <v/>
          </cell>
        </row>
        <row r="1518">
          <cell r="D1518" t="str">
            <v>5-33-2160-1100-001</v>
          </cell>
          <cell r="E1518" t="str">
            <v>HKD</v>
          </cell>
          <cell r="F1518" t="str">
            <v>HK023</v>
          </cell>
          <cell r="G1518" t="str">
            <v>390000</v>
          </cell>
          <cell r="H1518">
            <v>6000000</v>
          </cell>
          <cell r="I1518" t="str">
            <v/>
          </cell>
          <cell r="J1518" t="str">
            <v/>
          </cell>
          <cell r="K1518" t="str">
            <v>HK030</v>
          </cell>
          <cell r="L1518" t="str">
            <v/>
          </cell>
        </row>
        <row r="1519">
          <cell r="D1519" t="str">
            <v>5-75-1171-0000-001</v>
          </cell>
          <cell r="E1519" t="str">
            <v>HKD</v>
          </cell>
          <cell r="F1519" t="str">
            <v>HK029</v>
          </cell>
          <cell r="G1519" t="str">
            <v>390000</v>
          </cell>
          <cell r="H1519">
            <v>6000000</v>
          </cell>
          <cell r="I1519" t="str">
            <v/>
          </cell>
          <cell r="J1519" t="str">
            <v/>
          </cell>
          <cell r="K1519" t="str">
            <v>HK011</v>
          </cell>
          <cell r="L1519" t="str">
            <v/>
          </cell>
        </row>
        <row r="1520">
          <cell r="D1520" t="str">
            <v>5-75-1170-0000-001</v>
          </cell>
          <cell r="E1520" t="str">
            <v>HKD</v>
          </cell>
          <cell r="F1520" t="str">
            <v>HK029</v>
          </cell>
          <cell r="G1520" t="str">
            <v>390000</v>
          </cell>
          <cell r="H1520">
            <v>6000000</v>
          </cell>
          <cell r="I1520" t="str">
            <v/>
          </cell>
          <cell r="J1520" t="str">
            <v/>
          </cell>
          <cell r="K1520" t="str">
            <v>HK028</v>
          </cell>
          <cell r="L1520" t="str">
            <v/>
          </cell>
        </row>
        <row r="1521">
          <cell r="D1521" t="str">
            <v>5-20-1160-1100-001</v>
          </cell>
          <cell r="E1521" t="str">
            <v>HKD</v>
          </cell>
          <cell r="F1521" t="str">
            <v>HK030</v>
          </cell>
          <cell r="G1521" t="str">
            <v>390000</v>
          </cell>
          <cell r="H1521">
            <v>6000000</v>
          </cell>
          <cell r="I1521" t="str">
            <v/>
          </cell>
          <cell r="J1521" t="str">
            <v/>
          </cell>
          <cell r="K1521" t="str">
            <v>HK031</v>
          </cell>
          <cell r="L1521" t="str">
            <v/>
          </cell>
        </row>
        <row r="1522">
          <cell r="D1522" t="str">
            <v>5-21-2160-1100-001</v>
          </cell>
          <cell r="E1522" t="str">
            <v>HKD</v>
          </cell>
          <cell r="F1522" t="str">
            <v>HK031</v>
          </cell>
          <cell r="G1522" t="str">
            <v>390000</v>
          </cell>
          <cell r="H1522">
            <v>6000000</v>
          </cell>
          <cell r="I1522" t="str">
            <v/>
          </cell>
          <cell r="J1522" t="str">
            <v/>
          </cell>
          <cell r="K1522" t="str">
            <v>HK030</v>
          </cell>
          <cell r="L1522" t="str">
            <v/>
          </cell>
        </row>
        <row r="1523">
          <cell r="D1523" t="str">
            <v>5-22-2160-1100-001</v>
          </cell>
          <cell r="E1523" t="str">
            <v>HKD</v>
          </cell>
          <cell r="F1523" t="str">
            <v>HK032</v>
          </cell>
          <cell r="G1523" t="str">
            <v>390000</v>
          </cell>
          <cell r="H1523">
            <v>6000000</v>
          </cell>
          <cell r="I1523" t="str">
            <v/>
          </cell>
          <cell r="J1523" t="str">
            <v/>
          </cell>
          <cell r="K1523" t="str">
            <v>HK030</v>
          </cell>
          <cell r="L1523" t="str">
            <v/>
          </cell>
        </row>
        <row r="1524">
          <cell r="D1524" t="str">
            <v>5-23-2160-1100-001</v>
          </cell>
          <cell r="E1524" t="str">
            <v>HKD</v>
          </cell>
          <cell r="F1524" t="str">
            <v>HK033</v>
          </cell>
          <cell r="G1524" t="str">
            <v>390000</v>
          </cell>
          <cell r="H1524">
            <v>6000000</v>
          </cell>
          <cell r="I1524" t="str">
            <v/>
          </cell>
          <cell r="J1524" t="str">
            <v/>
          </cell>
          <cell r="K1524" t="str">
            <v>HK030</v>
          </cell>
          <cell r="L1524" t="str">
            <v/>
          </cell>
        </row>
        <row r="1525">
          <cell r="D1525" t="str">
            <v>5-24-2160-1100-001</v>
          </cell>
          <cell r="E1525" t="str">
            <v>HKD</v>
          </cell>
          <cell r="F1525" t="str">
            <v>HK034</v>
          </cell>
          <cell r="G1525" t="str">
            <v>390000</v>
          </cell>
          <cell r="H1525">
            <v>6000000</v>
          </cell>
          <cell r="I1525" t="str">
            <v/>
          </cell>
          <cell r="J1525" t="str">
            <v/>
          </cell>
          <cell r="K1525" t="str">
            <v>HK030</v>
          </cell>
          <cell r="L1525" t="str">
            <v/>
          </cell>
        </row>
        <row r="1526">
          <cell r="D1526" t="str">
            <v>5-25-2160-1100-001</v>
          </cell>
          <cell r="E1526" t="str">
            <v>HKD</v>
          </cell>
          <cell r="F1526" t="str">
            <v>HK035</v>
          </cell>
          <cell r="G1526" t="str">
            <v>390000</v>
          </cell>
          <cell r="H1526">
            <v>6000000</v>
          </cell>
          <cell r="I1526" t="str">
            <v/>
          </cell>
          <cell r="J1526" t="str">
            <v/>
          </cell>
          <cell r="K1526" t="str">
            <v>HK030</v>
          </cell>
          <cell r="L1526" t="str">
            <v/>
          </cell>
        </row>
        <row r="1527">
          <cell r="D1527" t="str">
            <v>5-26-2160-1100-001</v>
          </cell>
          <cell r="E1527" t="str">
            <v>HKD</v>
          </cell>
          <cell r="F1527" t="str">
            <v>HK036</v>
          </cell>
          <cell r="G1527" t="str">
            <v>390000</v>
          </cell>
          <cell r="H1527">
            <v>6000000</v>
          </cell>
          <cell r="I1527" t="str">
            <v/>
          </cell>
          <cell r="J1527" t="str">
            <v/>
          </cell>
          <cell r="K1527" t="str">
            <v>HK030</v>
          </cell>
          <cell r="L1527" t="str">
            <v/>
          </cell>
        </row>
        <row r="1528">
          <cell r="D1528" t="str">
            <v>5-27-2160-1100-001</v>
          </cell>
          <cell r="E1528" t="str">
            <v>HKD</v>
          </cell>
          <cell r="F1528" t="str">
            <v>HK037</v>
          </cell>
          <cell r="G1528" t="str">
            <v>390000</v>
          </cell>
          <cell r="H1528">
            <v>6000000</v>
          </cell>
          <cell r="I1528" t="str">
            <v/>
          </cell>
          <cell r="J1528" t="str">
            <v/>
          </cell>
          <cell r="K1528" t="str">
            <v>HK030</v>
          </cell>
          <cell r="L1528" t="str">
            <v/>
          </cell>
        </row>
        <row r="1529">
          <cell r="D1529" t="str">
            <v>5-16-1191-0000-001</v>
          </cell>
          <cell r="E1529" t="str">
            <v>HKD</v>
          </cell>
          <cell r="F1529" t="str">
            <v>HK044</v>
          </cell>
          <cell r="G1529" t="str">
            <v>390000</v>
          </cell>
          <cell r="H1529">
            <v>6000000</v>
          </cell>
          <cell r="I1529" t="str">
            <v/>
          </cell>
          <cell r="J1529" t="str">
            <v/>
          </cell>
          <cell r="K1529" t="str">
            <v>HK011</v>
          </cell>
          <cell r="L1529" t="str">
            <v/>
          </cell>
        </row>
        <row r="1530">
          <cell r="D1530" t="str">
            <v>6-60-1188-3000</v>
          </cell>
          <cell r="E1530" t="str">
            <v>HKD</v>
          </cell>
          <cell r="F1530" t="str">
            <v>HK100</v>
          </cell>
          <cell r="G1530" t="str">
            <v>390000</v>
          </cell>
          <cell r="H1530">
            <v>6000000</v>
          </cell>
          <cell r="I1530" t="str">
            <v/>
          </cell>
          <cell r="J1530" t="str">
            <v/>
          </cell>
          <cell r="K1530" t="str">
            <v>HK115</v>
          </cell>
          <cell r="L1530" t="str">
            <v/>
          </cell>
        </row>
        <row r="1531">
          <cell r="D1531" t="str">
            <v>4-59-1188-9000</v>
          </cell>
          <cell r="E1531" t="str">
            <v>HKD</v>
          </cell>
          <cell r="F1531" t="str">
            <v>HK102</v>
          </cell>
          <cell r="G1531" t="str">
            <v>390000</v>
          </cell>
          <cell r="H1531">
            <v>6000000</v>
          </cell>
          <cell r="I1531" t="str">
            <v/>
          </cell>
          <cell r="J1531" t="str">
            <v/>
          </cell>
          <cell r="K1531" t="str">
            <v>HK103</v>
          </cell>
          <cell r="L1531" t="str">
            <v/>
          </cell>
        </row>
        <row r="1532">
          <cell r="D1532" t="str">
            <v>4-59-1188-6000</v>
          </cell>
          <cell r="E1532" t="str">
            <v>HKD</v>
          </cell>
          <cell r="F1532" t="str">
            <v>HK102</v>
          </cell>
          <cell r="G1532" t="str">
            <v>390000</v>
          </cell>
          <cell r="H1532">
            <v>6000000</v>
          </cell>
          <cell r="I1532" t="str">
            <v/>
          </cell>
          <cell r="J1532" t="str">
            <v/>
          </cell>
          <cell r="K1532" t="str">
            <v>HK106</v>
          </cell>
          <cell r="L1532" t="str">
            <v/>
          </cell>
        </row>
        <row r="1533">
          <cell r="D1533" t="str">
            <v>4-60-1188-3000</v>
          </cell>
          <cell r="E1533" t="str">
            <v>HKD</v>
          </cell>
          <cell r="F1533" t="str">
            <v>HK103</v>
          </cell>
          <cell r="G1533" t="str">
            <v>390000</v>
          </cell>
          <cell r="H1533">
            <v>6000000</v>
          </cell>
          <cell r="I1533" t="str">
            <v/>
          </cell>
          <cell r="J1533" t="str">
            <v/>
          </cell>
          <cell r="K1533" t="str">
            <v>HK102</v>
          </cell>
          <cell r="L1533" t="str">
            <v/>
          </cell>
        </row>
        <row r="1534">
          <cell r="D1534" t="str">
            <v>4-63-1188-3000</v>
          </cell>
          <cell r="E1534" t="str">
            <v>HKD</v>
          </cell>
          <cell r="F1534" t="str">
            <v>HK106</v>
          </cell>
          <cell r="G1534" t="str">
            <v>390000</v>
          </cell>
          <cell r="H1534">
            <v>6000000</v>
          </cell>
          <cell r="I1534" t="str">
            <v/>
          </cell>
          <cell r="J1534" t="str">
            <v/>
          </cell>
          <cell r="K1534" t="str">
            <v>HK102</v>
          </cell>
          <cell r="L1534" t="str">
            <v/>
          </cell>
        </row>
        <row r="1535">
          <cell r="D1535" t="str">
            <v>8-13-1185-1000-001</v>
          </cell>
          <cell r="E1535" t="str">
            <v>HKD</v>
          </cell>
          <cell r="F1535" t="str">
            <v>HK108</v>
          </cell>
          <cell r="G1535">
            <v>390000</v>
          </cell>
          <cell r="H1535">
            <v>6000000</v>
          </cell>
          <cell r="I1535" t="str">
            <v/>
          </cell>
          <cell r="J1535" t="str">
            <v/>
          </cell>
          <cell r="K1535" t="str">
            <v>HK015</v>
          </cell>
          <cell r="L1535" t="str">
            <v/>
          </cell>
        </row>
        <row r="1536">
          <cell r="D1536" t="str">
            <v>2-11-1197-1000</v>
          </cell>
          <cell r="E1536" t="str">
            <v>HKD</v>
          </cell>
          <cell r="F1536" t="str">
            <v>HK001</v>
          </cell>
          <cell r="G1536" t="str">
            <v>390000</v>
          </cell>
          <cell r="H1536" t="str">
            <v>6000000</v>
          </cell>
          <cell r="I1536" t="str">
            <v/>
          </cell>
          <cell r="J1536" t="str">
            <v/>
          </cell>
          <cell r="K1536" t="str">
            <v>HK004</v>
          </cell>
          <cell r="L1536" t="str">
            <v/>
          </cell>
        </row>
        <row r="1537">
          <cell r="D1537" t="str">
            <v>2-11-1196-0000</v>
          </cell>
          <cell r="E1537" t="str">
            <v>HKD</v>
          </cell>
          <cell r="F1537" t="str">
            <v>HK001</v>
          </cell>
          <cell r="G1537" t="str">
            <v>390000</v>
          </cell>
          <cell r="H1537" t="str">
            <v>6000000</v>
          </cell>
          <cell r="I1537" t="str">
            <v/>
          </cell>
          <cell r="J1537" t="str">
            <v/>
          </cell>
          <cell r="K1537" t="str">
            <v>HK003</v>
          </cell>
          <cell r="L1537" t="str">
            <v/>
          </cell>
        </row>
        <row r="1538">
          <cell r="D1538" t="str">
            <v>2-11-1192-0000</v>
          </cell>
          <cell r="E1538" t="str">
            <v>HKD</v>
          </cell>
          <cell r="F1538" t="str">
            <v>HK001</v>
          </cell>
          <cell r="G1538" t="str">
            <v>390000</v>
          </cell>
          <cell r="H1538" t="str">
            <v>6000000</v>
          </cell>
          <cell r="I1538" t="str">
            <v/>
          </cell>
          <cell r="J1538" t="str">
            <v/>
          </cell>
          <cell r="K1538" t="str">
            <v>HK002</v>
          </cell>
          <cell r="L1538" t="str">
            <v/>
          </cell>
        </row>
        <row r="1539">
          <cell r="D1539" t="str">
            <v>2-11-1197-0000</v>
          </cell>
          <cell r="E1539" t="str">
            <v>HKD</v>
          </cell>
          <cell r="F1539" t="str">
            <v>HK001</v>
          </cell>
          <cell r="G1539" t="str">
            <v>390000</v>
          </cell>
          <cell r="H1539" t="str">
            <v>6000000</v>
          </cell>
          <cell r="I1539" t="str">
            <v/>
          </cell>
          <cell r="J1539" t="str">
            <v/>
          </cell>
          <cell r="K1539" t="str">
            <v>HK004</v>
          </cell>
          <cell r="L1539" t="str">
            <v/>
          </cell>
        </row>
        <row r="1540">
          <cell r="D1540" t="str">
            <v>2-12-1196-0000</v>
          </cell>
          <cell r="E1540" t="str">
            <v>HKD</v>
          </cell>
          <cell r="F1540" t="str">
            <v>HK002</v>
          </cell>
          <cell r="G1540" t="str">
            <v>390000</v>
          </cell>
          <cell r="H1540" t="str">
            <v>6000000</v>
          </cell>
          <cell r="I1540" t="str">
            <v/>
          </cell>
          <cell r="J1540" t="str">
            <v/>
          </cell>
          <cell r="K1540" t="str">
            <v>HK003</v>
          </cell>
          <cell r="L1540" t="str">
            <v/>
          </cell>
        </row>
        <row r="1541">
          <cell r="D1541" t="str">
            <v>2-12-1191-0000</v>
          </cell>
          <cell r="E1541" t="str">
            <v>HKD</v>
          </cell>
          <cell r="F1541" t="str">
            <v>HK002</v>
          </cell>
          <cell r="G1541" t="str">
            <v>390000</v>
          </cell>
          <cell r="H1541" t="str">
            <v>6000000</v>
          </cell>
          <cell r="I1541" t="str">
            <v/>
          </cell>
          <cell r="J1541" t="str">
            <v/>
          </cell>
          <cell r="K1541" t="str">
            <v>HK001</v>
          </cell>
          <cell r="L1541" t="str">
            <v/>
          </cell>
        </row>
        <row r="1542">
          <cell r="D1542" t="str">
            <v>5-11-1192-0000-001</v>
          </cell>
          <cell r="E1542" t="str">
            <v>HKD</v>
          </cell>
          <cell r="F1542" t="str">
            <v>HK011</v>
          </cell>
          <cell r="G1542" t="str">
            <v>390000</v>
          </cell>
          <cell r="H1542" t="str">
            <v>6000000</v>
          </cell>
          <cell r="I1542" t="str">
            <v/>
          </cell>
          <cell r="J1542" t="str">
            <v/>
          </cell>
          <cell r="K1542" t="str">
            <v>HK013</v>
          </cell>
          <cell r="L1542" t="str">
            <v/>
          </cell>
        </row>
        <row r="1543">
          <cell r="D1543" t="str">
            <v>5-11-1185-4900-001</v>
          </cell>
          <cell r="E1543" t="str">
            <v>HKD</v>
          </cell>
          <cell r="F1543" t="str">
            <v>HK011</v>
          </cell>
          <cell r="G1543" t="str">
            <v>390000</v>
          </cell>
          <cell r="H1543" t="str">
            <v>6000000</v>
          </cell>
          <cell r="I1543" t="str">
            <v/>
          </cell>
          <cell r="J1543" t="str">
            <v/>
          </cell>
          <cell r="K1543" t="str">
            <v>HK018</v>
          </cell>
          <cell r="L1543" t="str">
            <v/>
          </cell>
        </row>
        <row r="1544">
          <cell r="D1544" t="str">
            <v>5-11-1193-1200-001</v>
          </cell>
          <cell r="E1544" t="str">
            <v>HKD</v>
          </cell>
          <cell r="F1544" t="str">
            <v>HK011</v>
          </cell>
          <cell r="G1544" t="str">
            <v>390000</v>
          </cell>
          <cell r="H1544" t="str">
            <v>6000000</v>
          </cell>
          <cell r="I1544" t="str">
            <v/>
          </cell>
          <cell r="J1544" t="str">
            <v/>
          </cell>
          <cell r="K1544" t="str">
            <v>HK017</v>
          </cell>
          <cell r="L1544" t="str">
            <v/>
          </cell>
        </row>
        <row r="1545">
          <cell r="D1545" t="str">
            <v>5-11-1197-1200-001</v>
          </cell>
          <cell r="E1545" t="str">
            <v>HKD</v>
          </cell>
          <cell r="F1545" t="str">
            <v>HK011</v>
          </cell>
          <cell r="G1545" t="str">
            <v>390000</v>
          </cell>
          <cell r="H1545" t="str">
            <v>6000000</v>
          </cell>
          <cell r="I1545" t="str">
            <v/>
          </cell>
          <cell r="J1545" t="str">
            <v/>
          </cell>
          <cell r="K1545" t="str">
            <v>HK015</v>
          </cell>
          <cell r="L1545" t="str">
            <v/>
          </cell>
        </row>
        <row r="1546">
          <cell r="D1546" t="str">
            <v>5-11-1198-1002-001</v>
          </cell>
          <cell r="E1546" t="str">
            <v>HKD</v>
          </cell>
          <cell r="F1546" t="str">
            <v>HK011</v>
          </cell>
          <cell r="G1546" t="str">
            <v>390000</v>
          </cell>
          <cell r="H1546" t="str">
            <v>6000000</v>
          </cell>
          <cell r="I1546" t="str">
            <v/>
          </cell>
          <cell r="J1546" t="str">
            <v/>
          </cell>
          <cell r="K1546" t="str">
            <v>HK044</v>
          </cell>
          <cell r="L1546" t="str">
            <v/>
          </cell>
        </row>
        <row r="1547">
          <cell r="D1547" t="str">
            <v>5-11-1186-0000-001</v>
          </cell>
          <cell r="E1547" t="str">
            <v>HKD</v>
          </cell>
          <cell r="F1547" t="str">
            <v>HK011</v>
          </cell>
          <cell r="G1547" t="str">
            <v>390000</v>
          </cell>
          <cell r="H1547" t="str">
            <v>6000000</v>
          </cell>
          <cell r="I1547" t="str">
            <v/>
          </cell>
          <cell r="J1547" t="str">
            <v/>
          </cell>
          <cell r="K1547" t="str">
            <v>HK018</v>
          </cell>
          <cell r="L1547" t="str">
            <v/>
          </cell>
        </row>
        <row r="1548">
          <cell r="D1548" t="str">
            <v>5-11-1194-0000-001</v>
          </cell>
          <cell r="E1548" t="str">
            <v>HKD</v>
          </cell>
          <cell r="F1548" t="str">
            <v>HK011</v>
          </cell>
          <cell r="G1548" t="str">
            <v>390000</v>
          </cell>
          <cell r="H1548" t="str">
            <v>6000000</v>
          </cell>
          <cell r="I1548" t="str">
            <v/>
          </cell>
          <cell r="J1548" t="str">
            <v/>
          </cell>
          <cell r="K1548" t="str">
            <v>HK016</v>
          </cell>
          <cell r="L1548" t="str">
            <v/>
          </cell>
        </row>
        <row r="1549">
          <cell r="D1549" t="str">
            <v>5-11-1196-0000-001</v>
          </cell>
          <cell r="E1549" t="str">
            <v>HKD</v>
          </cell>
          <cell r="F1549" t="str">
            <v>HK011</v>
          </cell>
          <cell r="G1549" t="str">
            <v>390000</v>
          </cell>
          <cell r="H1549" t="str">
            <v>6000000</v>
          </cell>
          <cell r="I1549" t="str">
            <v/>
          </cell>
          <cell r="J1549" t="str">
            <v/>
          </cell>
          <cell r="K1549" t="str">
            <v>HK014</v>
          </cell>
          <cell r="L1549" t="str">
            <v/>
          </cell>
        </row>
        <row r="1550">
          <cell r="D1550" t="str">
            <v>5-11-1197-0000-001</v>
          </cell>
          <cell r="E1550" t="str">
            <v>HKD</v>
          </cell>
          <cell r="F1550" t="str">
            <v>HK011</v>
          </cell>
          <cell r="G1550" t="str">
            <v>390000</v>
          </cell>
          <cell r="H1550" t="str">
            <v>6000000</v>
          </cell>
          <cell r="I1550" t="str">
            <v/>
          </cell>
          <cell r="J1550" t="str">
            <v/>
          </cell>
          <cell r="K1550" t="str">
            <v>HK015</v>
          </cell>
          <cell r="L1550" t="str">
            <v/>
          </cell>
        </row>
        <row r="1551">
          <cell r="D1551" t="str">
            <v>5-12-1191-0000-001</v>
          </cell>
          <cell r="E1551" t="str">
            <v>HKD</v>
          </cell>
          <cell r="F1551" t="str">
            <v>HK013</v>
          </cell>
          <cell r="G1551" t="str">
            <v>390000</v>
          </cell>
          <cell r="H1551" t="str">
            <v>6000000</v>
          </cell>
          <cell r="I1551" t="str">
            <v/>
          </cell>
          <cell r="J1551" t="str">
            <v/>
          </cell>
          <cell r="K1551" t="str">
            <v>HK011</v>
          </cell>
          <cell r="L1551" t="str">
            <v/>
          </cell>
        </row>
        <row r="1552">
          <cell r="D1552" t="str">
            <v>5-40-1197-0000-001</v>
          </cell>
          <cell r="E1552" t="str">
            <v>HKD</v>
          </cell>
          <cell r="F1552" t="str">
            <v>HK014</v>
          </cell>
          <cell r="G1552" t="str">
            <v>390000</v>
          </cell>
          <cell r="H1552" t="str">
            <v>6000000</v>
          </cell>
          <cell r="I1552" t="str">
            <v/>
          </cell>
          <cell r="J1552" t="str">
            <v/>
          </cell>
          <cell r="K1552" t="str">
            <v>HK015</v>
          </cell>
          <cell r="L1552" t="str">
            <v/>
          </cell>
        </row>
        <row r="1553">
          <cell r="D1553" t="str">
            <v>5-40-1191-0000-001</v>
          </cell>
          <cell r="E1553" t="str">
            <v>HKD</v>
          </cell>
          <cell r="F1553" t="str">
            <v>HK014</v>
          </cell>
          <cell r="G1553" t="str">
            <v>390000</v>
          </cell>
          <cell r="H1553" t="str">
            <v>6000000</v>
          </cell>
          <cell r="I1553" t="str">
            <v/>
          </cell>
          <cell r="J1553" t="str">
            <v/>
          </cell>
          <cell r="K1553" t="str">
            <v>HK011</v>
          </cell>
          <cell r="L1553" t="str">
            <v/>
          </cell>
        </row>
        <row r="1554">
          <cell r="D1554" t="str">
            <v>5-60-1191-0000-001</v>
          </cell>
          <cell r="E1554" t="str">
            <v>HKD</v>
          </cell>
          <cell r="F1554" t="str">
            <v>HK015</v>
          </cell>
          <cell r="G1554" t="str">
            <v>390000</v>
          </cell>
          <cell r="H1554" t="str">
            <v>6000000</v>
          </cell>
          <cell r="I1554" t="str">
            <v/>
          </cell>
          <cell r="J1554" t="str">
            <v/>
          </cell>
          <cell r="K1554" t="str">
            <v>HK011</v>
          </cell>
          <cell r="L1554" t="str">
            <v/>
          </cell>
        </row>
        <row r="1555">
          <cell r="D1555" t="str">
            <v>5-60-1193-0000-001</v>
          </cell>
          <cell r="E1555" t="str">
            <v>HKD</v>
          </cell>
          <cell r="F1555" t="str">
            <v>HK015</v>
          </cell>
          <cell r="G1555" t="str">
            <v>390000</v>
          </cell>
          <cell r="H1555" t="str">
            <v>6000000</v>
          </cell>
          <cell r="I1555" t="str">
            <v/>
          </cell>
          <cell r="J1555" t="str">
            <v/>
          </cell>
          <cell r="K1555" t="str">
            <v>HK017</v>
          </cell>
          <cell r="L1555" t="str">
            <v/>
          </cell>
        </row>
        <row r="1556">
          <cell r="D1556" t="str">
            <v>5-60-1196-0000-001</v>
          </cell>
          <cell r="E1556" t="str">
            <v>HKD</v>
          </cell>
          <cell r="F1556" t="str">
            <v>HK015</v>
          </cell>
          <cell r="G1556" t="str">
            <v>390000</v>
          </cell>
          <cell r="H1556" t="str">
            <v>6000000</v>
          </cell>
          <cell r="I1556" t="str">
            <v/>
          </cell>
          <cell r="J1556" t="str">
            <v/>
          </cell>
          <cell r="K1556" t="str">
            <v>HK014</v>
          </cell>
          <cell r="L1556" t="str">
            <v/>
          </cell>
        </row>
        <row r="1557">
          <cell r="D1557" t="str">
            <v>5-60-1192-0000-001</v>
          </cell>
          <cell r="E1557" t="str">
            <v>HKD</v>
          </cell>
          <cell r="F1557" t="str">
            <v>HK015</v>
          </cell>
          <cell r="G1557" t="str">
            <v>390000</v>
          </cell>
          <cell r="H1557" t="str">
            <v>6000000</v>
          </cell>
          <cell r="I1557" t="str">
            <v/>
          </cell>
          <cell r="J1557" t="str">
            <v/>
          </cell>
          <cell r="K1557" t="str">
            <v>HK030</v>
          </cell>
          <cell r="L1557" t="str">
            <v/>
          </cell>
        </row>
        <row r="1558">
          <cell r="D1558" t="str">
            <v>5-15-1191-1000-001</v>
          </cell>
          <cell r="E1558" t="str">
            <v>HKD</v>
          </cell>
          <cell r="F1558" t="str">
            <v>HK028</v>
          </cell>
          <cell r="G1558" t="str">
            <v>390000</v>
          </cell>
          <cell r="H1558" t="str">
            <v>6000000</v>
          </cell>
          <cell r="I1558" t="str">
            <v/>
          </cell>
          <cell r="J1558" t="str">
            <v/>
          </cell>
          <cell r="K1558" t="str">
            <v>HK011</v>
          </cell>
          <cell r="L1558" t="str">
            <v/>
          </cell>
        </row>
        <row r="1559">
          <cell r="D1559" t="str">
            <v>5-15-1191-1000-015</v>
          </cell>
          <cell r="E1559" t="str">
            <v>HKD</v>
          </cell>
          <cell r="F1559" t="str">
            <v>HK028</v>
          </cell>
          <cell r="G1559">
            <v>390000</v>
          </cell>
          <cell r="H1559">
            <v>6000000</v>
          </cell>
          <cell r="I1559" t="str">
            <v/>
          </cell>
          <cell r="J1559" t="str">
            <v/>
          </cell>
          <cell r="K1559" t="str">
            <v>HK011</v>
          </cell>
          <cell r="L1559" t="str">
            <v/>
          </cell>
        </row>
        <row r="1560">
          <cell r="D1560" t="str">
            <v>5-13-1171-1500-001</v>
          </cell>
          <cell r="E1560" t="str">
            <v>HKD</v>
          </cell>
          <cell r="F1560" t="str">
            <v>HK017</v>
          </cell>
          <cell r="G1560" t="str">
            <v>390000</v>
          </cell>
          <cell r="H1560">
            <v>6000000</v>
          </cell>
          <cell r="I1560" t="str">
            <v/>
          </cell>
          <cell r="J1560" t="str">
            <v/>
          </cell>
          <cell r="K1560" t="str">
            <v>HK021</v>
          </cell>
          <cell r="L1560" t="str">
            <v/>
          </cell>
        </row>
        <row r="1561">
          <cell r="D1561" t="str">
            <v>5-13-1171-1500-001</v>
          </cell>
          <cell r="E1561" t="str">
            <v>HKD</v>
          </cell>
          <cell r="F1561" t="str">
            <v>HK017</v>
          </cell>
          <cell r="G1561" t="str">
            <v>390000</v>
          </cell>
          <cell r="H1561">
            <v>6000000</v>
          </cell>
          <cell r="I1561" t="str">
            <v/>
          </cell>
          <cell r="J1561" t="str">
            <v/>
          </cell>
          <cell r="K1561" t="str">
            <v>HK021</v>
          </cell>
          <cell r="L1561" t="str">
            <v/>
          </cell>
        </row>
        <row r="1562">
          <cell r="D1562" t="str">
            <v>5-13-1172-1500-001</v>
          </cell>
          <cell r="E1562" t="str">
            <v>HKD</v>
          </cell>
          <cell r="F1562" t="str">
            <v>HK017</v>
          </cell>
          <cell r="G1562" t="str">
            <v>390000</v>
          </cell>
          <cell r="H1562">
            <v>6000000</v>
          </cell>
          <cell r="I1562" t="str">
            <v/>
          </cell>
          <cell r="J1562" t="str">
            <v/>
          </cell>
          <cell r="K1562" t="str">
            <v>HK022</v>
          </cell>
          <cell r="L1562" t="str">
            <v/>
          </cell>
        </row>
        <row r="1563">
          <cell r="D1563" t="str">
            <v>5-13-1172-1500-001</v>
          </cell>
          <cell r="E1563" t="str">
            <v>HKD</v>
          </cell>
          <cell r="F1563" t="str">
            <v>HK017</v>
          </cell>
          <cell r="G1563" t="str">
            <v>390000</v>
          </cell>
          <cell r="H1563">
            <v>6000000</v>
          </cell>
          <cell r="I1563" t="str">
            <v/>
          </cell>
          <cell r="J1563" t="str">
            <v/>
          </cell>
          <cell r="K1563" t="str">
            <v>HK022</v>
          </cell>
          <cell r="L1563" t="str">
            <v/>
          </cell>
        </row>
        <row r="1564">
          <cell r="D1564" t="str">
            <v>5-13-1173-1500-001</v>
          </cell>
          <cell r="E1564" t="str">
            <v>HKD</v>
          </cell>
          <cell r="F1564" t="str">
            <v>HK017</v>
          </cell>
          <cell r="G1564" t="str">
            <v>390000</v>
          </cell>
          <cell r="H1564">
            <v>6000000</v>
          </cell>
          <cell r="I1564" t="str">
            <v/>
          </cell>
          <cell r="J1564" t="str">
            <v/>
          </cell>
          <cell r="K1564" t="str">
            <v>HK023</v>
          </cell>
          <cell r="L1564" t="str">
            <v/>
          </cell>
        </row>
        <row r="1565">
          <cell r="D1565" t="str">
            <v>5-13-1173-1500-001</v>
          </cell>
          <cell r="E1565" t="str">
            <v>HKD</v>
          </cell>
          <cell r="F1565" t="str">
            <v>HK017</v>
          </cell>
          <cell r="G1565" t="str">
            <v>390000</v>
          </cell>
          <cell r="H1565">
            <v>6000000</v>
          </cell>
          <cell r="I1565" t="str">
            <v/>
          </cell>
          <cell r="J1565" t="str">
            <v/>
          </cell>
          <cell r="K1565" t="str">
            <v>HK023</v>
          </cell>
          <cell r="L1565" t="str">
            <v/>
          </cell>
        </row>
        <row r="1566">
          <cell r="D1566" t="str">
            <v>5-13-1174-1500-001</v>
          </cell>
          <cell r="E1566" t="str">
            <v>HKD</v>
          </cell>
          <cell r="F1566" t="str">
            <v>HK017</v>
          </cell>
          <cell r="G1566" t="str">
            <v>390000</v>
          </cell>
          <cell r="H1566">
            <v>6000000</v>
          </cell>
          <cell r="I1566" t="str">
            <v/>
          </cell>
          <cell r="J1566" t="str">
            <v/>
          </cell>
          <cell r="K1566" t="str">
            <v>HK024</v>
          </cell>
          <cell r="L1566" t="str">
            <v/>
          </cell>
        </row>
        <row r="1567">
          <cell r="D1567" t="str">
            <v>5-13-1175-1500-001</v>
          </cell>
          <cell r="E1567" t="str">
            <v>HKD</v>
          </cell>
          <cell r="F1567" t="str">
            <v>HK017</v>
          </cell>
          <cell r="G1567" t="str">
            <v>390000</v>
          </cell>
          <cell r="H1567">
            <v>6000000</v>
          </cell>
          <cell r="I1567" t="str">
            <v/>
          </cell>
          <cell r="J1567" t="str">
            <v/>
          </cell>
          <cell r="K1567" t="str">
            <v>HK025</v>
          </cell>
          <cell r="L1567" t="str">
            <v/>
          </cell>
        </row>
        <row r="1568">
          <cell r="D1568" t="str">
            <v>5-13-1176-1500-001</v>
          </cell>
          <cell r="E1568" t="str">
            <v>HKD</v>
          </cell>
          <cell r="F1568" t="str">
            <v>HK017</v>
          </cell>
          <cell r="G1568" t="str">
            <v>390000</v>
          </cell>
          <cell r="H1568">
            <v>6000000</v>
          </cell>
          <cell r="I1568" t="str">
            <v/>
          </cell>
          <cell r="J1568" t="str">
            <v/>
          </cell>
          <cell r="K1568" t="str">
            <v>HK026</v>
          </cell>
          <cell r="L1568" t="str">
            <v/>
          </cell>
        </row>
        <row r="1569">
          <cell r="D1569" t="str">
            <v>5-13-1177-1500-001</v>
          </cell>
          <cell r="E1569" t="str">
            <v>HKD</v>
          </cell>
          <cell r="F1569" t="str">
            <v>HK017</v>
          </cell>
          <cell r="G1569" t="str">
            <v>390000</v>
          </cell>
          <cell r="H1569">
            <v>6000000</v>
          </cell>
          <cell r="I1569" t="str">
            <v/>
          </cell>
          <cell r="J1569" t="str">
            <v/>
          </cell>
          <cell r="K1569" t="str">
            <v>HK027</v>
          </cell>
          <cell r="L1569" t="str">
            <v/>
          </cell>
        </row>
        <row r="1570">
          <cell r="D1570" t="str">
            <v>5-20-1197-0000-001</v>
          </cell>
          <cell r="E1570" t="str">
            <v>HKD</v>
          </cell>
          <cell r="F1570" t="str">
            <v>HK030</v>
          </cell>
          <cell r="G1570" t="str">
            <v>390000</v>
          </cell>
          <cell r="H1570" t="str">
            <v>6000000</v>
          </cell>
          <cell r="I1570" t="str">
            <v/>
          </cell>
          <cell r="J1570" t="str">
            <v/>
          </cell>
          <cell r="K1570" t="str">
            <v>HK015</v>
          </cell>
          <cell r="L1570" t="str">
            <v/>
          </cell>
        </row>
        <row r="1571">
          <cell r="D1571" t="str">
            <v>2-11-4200-1260</v>
          </cell>
          <cell r="E1571" t="str">
            <v>HKD</v>
          </cell>
          <cell r="F1571" t="str">
            <v>HK001</v>
          </cell>
          <cell r="G1571" t="str">
            <v>410090</v>
          </cell>
          <cell r="H1571" t="str">
            <v>600A000000</v>
          </cell>
          <cell r="I1571" t="str">
            <v>999994</v>
          </cell>
          <cell r="J1571" t="str">
            <v>C9999999</v>
          </cell>
          <cell r="K1571" t="str">
            <v/>
          </cell>
          <cell r="L1571" t="str">
            <v/>
          </cell>
        </row>
        <row r="1572">
          <cell r="D1572" t="str">
            <v>2-12-4200-1260</v>
          </cell>
          <cell r="E1572" t="str">
            <v>HKD</v>
          </cell>
          <cell r="F1572" t="str">
            <v>HK002</v>
          </cell>
          <cell r="G1572" t="str">
            <v>410090</v>
          </cell>
          <cell r="H1572" t="str">
            <v>600A000000</v>
          </cell>
          <cell r="I1572">
            <v>999994</v>
          </cell>
          <cell r="J1572" t="str">
            <v>C9999999</v>
          </cell>
          <cell r="K1572" t="str">
            <v/>
          </cell>
          <cell r="L1572" t="str">
            <v/>
          </cell>
        </row>
        <row r="1573">
          <cell r="D1573" t="str">
            <v>2-41-4200-1260</v>
          </cell>
          <cell r="E1573" t="str">
            <v>HKD</v>
          </cell>
          <cell r="F1573" t="str">
            <v>HK003</v>
          </cell>
          <cell r="G1573" t="str">
            <v>410090</v>
          </cell>
          <cell r="H1573" t="str">
            <v>600A000000</v>
          </cell>
          <cell r="I1573" t="str">
            <v>999982</v>
          </cell>
          <cell r="J1573" t="str">
            <v>C9999999</v>
          </cell>
          <cell r="K1573" t="str">
            <v/>
          </cell>
          <cell r="L1573" t="str">
            <v/>
          </cell>
        </row>
        <row r="1574">
          <cell r="D1574" t="str">
            <v>5-13-4200-8100-001</v>
          </cell>
          <cell r="E1574" t="str">
            <v>HKD</v>
          </cell>
          <cell r="F1574" t="str">
            <v>HK017</v>
          </cell>
          <cell r="G1574" t="str">
            <v>410090</v>
          </cell>
          <cell r="H1574" t="str">
            <v>600A000000</v>
          </cell>
          <cell r="I1574" t="str">
            <v>999991</v>
          </cell>
          <cell r="J1574" t="str">
            <v>C9999999</v>
          </cell>
          <cell r="K1574" t="str">
            <v/>
          </cell>
          <cell r="L1574" t="str">
            <v/>
          </cell>
        </row>
        <row r="1575">
          <cell r="D1575" t="str">
            <v>5-13-4200-9200-001</v>
          </cell>
          <cell r="E1575" t="str">
            <v>HKD</v>
          </cell>
          <cell r="F1575" t="str">
            <v>HK017</v>
          </cell>
          <cell r="G1575" t="str">
            <v>410090</v>
          </cell>
          <cell r="H1575" t="str">
            <v>600A000000</v>
          </cell>
          <cell r="I1575" t="str">
            <v>999991</v>
          </cell>
          <cell r="J1575" t="str">
            <v>C9999999</v>
          </cell>
          <cell r="K1575" t="str">
            <v/>
          </cell>
          <cell r="L1575" t="str">
            <v/>
          </cell>
        </row>
        <row r="1576">
          <cell r="D1576" t="str">
            <v>2-11-4200-1110</v>
          </cell>
          <cell r="E1576" t="str">
            <v>HKD</v>
          </cell>
          <cell r="F1576" t="str">
            <v>HK001</v>
          </cell>
          <cell r="G1576" t="str">
            <v>410200</v>
          </cell>
          <cell r="H1576" t="str">
            <v>600A000000</v>
          </cell>
          <cell r="I1576" t="str">
            <v>999994</v>
          </cell>
          <cell r="J1576" t="str">
            <v>C9999999</v>
          </cell>
          <cell r="K1576" t="str">
            <v/>
          </cell>
          <cell r="L1576" t="str">
            <v/>
          </cell>
        </row>
        <row r="1577">
          <cell r="D1577" t="str">
            <v>2-11-4100-1110</v>
          </cell>
          <cell r="E1577" t="str">
            <v>HKD</v>
          </cell>
          <cell r="F1577" t="str">
            <v>HK001</v>
          </cell>
          <cell r="G1577" t="str">
            <v>410200</v>
          </cell>
          <cell r="H1577" t="str">
            <v>600A000000</v>
          </cell>
          <cell r="I1577" t="str">
            <v>999995</v>
          </cell>
          <cell r="J1577" t="str">
            <v>C9999999</v>
          </cell>
          <cell r="K1577" t="str">
            <v/>
          </cell>
          <cell r="L1577" t="str">
            <v/>
          </cell>
        </row>
        <row r="1578">
          <cell r="D1578" t="str">
            <v>2-12-4200-1110</v>
          </cell>
          <cell r="E1578" t="str">
            <v>HKD</v>
          </cell>
          <cell r="F1578" t="str">
            <v>HK002</v>
          </cell>
          <cell r="G1578" t="str">
            <v>410200</v>
          </cell>
          <cell r="H1578" t="str">
            <v>600A000000</v>
          </cell>
          <cell r="I1578">
            <v>329068</v>
          </cell>
          <cell r="J1578" t="str">
            <v>C9999999</v>
          </cell>
          <cell r="K1578" t="str">
            <v/>
          </cell>
          <cell r="L1578" t="str">
            <v/>
          </cell>
        </row>
        <row r="1579">
          <cell r="D1579" t="str">
            <v>2-12-4100-1110</v>
          </cell>
          <cell r="E1579" t="str">
            <v>HKD</v>
          </cell>
          <cell r="F1579" t="str">
            <v>HK002</v>
          </cell>
          <cell r="G1579" t="str">
            <v>410200</v>
          </cell>
          <cell r="H1579" t="str">
            <v>600A000000</v>
          </cell>
          <cell r="I1579" t="str">
            <v>999995</v>
          </cell>
          <cell r="J1579" t="str">
            <v>C9999999</v>
          </cell>
          <cell r="K1579" t="str">
            <v/>
          </cell>
          <cell r="L1579" t="str">
            <v/>
          </cell>
        </row>
        <row r="1580">
          <cell r="D1580" t="str">
            <v>2-41-4200-1110</v>
          </cell>
          <cell r="E1580" t="str">
            <v>HKD</v>
          </cell>
          <cell r="F1580" t="str">
            <v>HK003</v>
          </cell>
          <cell r="G1580" t="str">
            <v>410200</v>
          </cell>
          <cell r="H1580" t="str">
            <v>600A000000</v>
          </cell>
          <cell r="I1580" t="str">
            <v>999982</v>
          </cell>
          <cell r="J1580" t="str">
            <v>C9999999</v>
          </cell>
          <cell r="K1580" t="str">
            <v/>
          </cell>
          <cell r="L1580" t="str">
            <v/>
          </cell>
        </row>
        <row r="1581">
          <cell r="D1581" t="str">
            <v>2-41-4100-1110</v>
          </cell>
          <cell r="E1581" t="str">
            <v>HKD</v>
          </cell>
          <cell r="F1581" t="str">
            <v>HK003</v>
          </cell>
          <cell r="G1581" t="str">
            <v>410200</v>
          </cell>
          <cell r="H1581" t="str">
            <v>600A000000</v>
          </cell>
          <cell r="I1581" t="str">
            <v>999995</v>
          </cell>
          <cell r="J1581" t="str">
            <v>C9999999</v>
          </cell>
          <cell r="K1581" t="str">
            <v/>
          </cell>
          <cell r="L1581" t="str">
            <v/>
          </cell>
        </row>
        <row r="1582">
          <cell r="D1582" t="str">
            <v>5-11-4100-1110-001</v>
          </cell>
          <cell r="E1582" t="str">
            <v>HKD</v>
          </cell>
          <cell r="F1582" t="str">
            <v>HK011</v>
          </cell>
          <cell r="G1582" t="str">
            <v>410200</v>
          </cell>
          <cell r="H1582" t="str">
            <v>600A000000</v>
          </cell>
          <cell r="I1582" t="str">
            <v>999995</v>
          </cell>
          <cell r="J1582" t="str">
            <v>C9999999</v>
          </cell>
          <cell r="K1582" t="str">
            <v/>
          </cell>
          <cell r="L1582" t="str">
            <v/>
          </cell>
        </row>
        <row r="1583">
          <cell r="D1583" t="str">
            <v>5-12-4100-1110-001</v>
          </cell>
          <cell r="E1583" t="str">
            <v>HKD</v>
          </cell>
          <cell r="F1583" t="str">
            <v>HK013</v>
          </cell>
          <cell r="G1583" t="str">
            <v>410200</v>
          </cell>
          <cell r="H1583" t="str">
            <v>600A000000</v>
          </cell>
          <cell r="I1583" t="str">
            <v>999995</v>
          </cell>
          <cell r="J1583" t="str">
            <v>C9999999</v>
          </cell>
          <cell r="K1583" t="str">
            <v/>
          </cell>
          <cell r="L1583" t="str">
            <v/>
          </cell>
        </row>
        <row r="1584">
          <cell r="D1584" t="str">
            <v>5-41-4300-1410-001</v>
          </cell>
          <cell r="E1584" t="str">
            <v>HKD</v>
          </cell>
          <cell r="F1584" t="str">
            <v>HK014</v>
          </cell>
          <cell r="G1584" t="str">
            <v>410200</v>
          </cell>
          <cell r="H1584" t="str">
            <v>600A000000</v>
          </cell>
          <cell r="I1584" t="str">
            <v>881901</v>
          </cell>
          <cell r="J1584" t="str">
            <v>C9999999</v>
          </cell>
          <cell r="K1584" t="str">
            <v/>
          </cell>
          <cell r="L1584" t="str">
            <v/>
          </cell>
        </row>
        <row r="1585">
          <cell r="D1585" t="str">
            <v>5-41-4300-1120-001</v>
          </cell>
          <cell r="E1585" t="str">
            <v>HKD</v>
          </cell>
          <cell r="F1585" t="str">
            <v>HK014</v>
          </cell>
          <cell r="G1585" t="str">
            <v>410200</v>
          </cell>
          <cell r="H1585" t="str">
            <v>600A000000</v>
          </cell>
          <cell r="I1585" t="str">
            <v>881906</v>
          </cell>
          <cell r="J1585" t="str">
            <v>C9999999</v>
          </cell>
          <cell r="K1585" t="str">
            <v/>
          </cell>
          <cell r="L1585" t="str">
            <v/>
          </cell>
        </row>
        <row r="1586">
          <cell r="D1586" t="str">
            <v>5-41-4300-1110-001</v>
          </cell>
          <cell r="E1586" t="str">
            <v>HKD</v>
          </cell>
          <cell r="F1586" t="str">
            <v>HK014</v>
          </cell>
          <cell r="G1586" t="str">
            <v>410200</v>
          </cell>
          <cell r="H1586" t="str">
            <v>600A000000</v>
          </cell>
          <cell r="I1586" t="str">
            <v>881969</v>
          </cell>
          <cell r="J1586" t="str">
            <v>C9999999</v>
          </cell>
          <cell r="K1586" t="str">
            <v/>
          </cell>
          <cell r="L1586" t="str">
            <v/>
          </cell>
        </row>
        <row r="1587">
          <cell r="D1587" t="str">
            <v>5-42-4300-1100-001</v>
          </cell>
          <cell r="E1587" t="str">
            <v>HKD</v>
          </cell>
          <cell r="F1587" t="str">
            <v>HK014</v>
          </cell>
          <cell r="G1587" t="str">
            <v>410200</v>
          </cell>
          <cell r="H1587" t="str">
            <v>600A000000</v>
          </cell>
          <cell r="I1587" t="str">
            <v>882970</v>
          </cell>
          <cell r="J1587" t="str">
            <v>C9999999</v>
          </cell>
          <cell r="K1587" t="str">
            <v/>
          </cell>
          <cell r="L1587" t="str">
            <v/>
          </cell>
        </row>
        <row r="1588">
          <cell r="D1588" t="str">
            <v>5-44-4300-1100-001</v>
          </cell>
          <cell r="E1588" t="str">
            <v>HKD</v>
          </cell>
          <cell r="F1588" t="str">
            <v>HK014</v>
          </cell>
          <cell r="G1588" t="str">
            <v>410200</v>
          </cell>
          <cell r="H1588" t="str">
            <v>600A000000</v>
          </cell>
          <cell r="I1588" t="str">
            <v>883971</v>
          </cell>
          <cell r="J1588" t="str">
            <v>C9999999</v>
          </cell>
          <cell r="K1588" t="str">
            <v/>
          </cell>
          <cell r="L1588" t="str">
            <v/>
          </cell>
        </row>
        <row r="1589">
          <cell r="D1589" t="str">
            <v>5-45-4300-1410-001</v>
          </cell>
          <cell r="E1589" t="str">
            <v>HKD</v>
          </cell>
          <cell r="F1589" t="str">
            <v>HK014</v>
          </cell>
          <cell r="G1589" t="str">
            <v>410200</v>
          </cell>
          <cell r="H1589" t="str">
            <v>600A000000</v>
          </cell>
          <cell r="I1589" t="str">
            <v>884921</v>
          </cell>
          <cell r="J1589" t="str">
            <v>C9999999</v>
          </cell>
          <cell r="K1589" t="str">
            <v/>
          </cell>
          <cell r="L1589" t="str">
            <v/>
          </cell>
        </row>
        <row r="1590">
          <cell r="D1590" t="str">
            <v>5-45-4300-1110-001</v>
          </cell>
          <cell r="E1590" t="str">
            <v>HKD</v>
          </cell>
          <cell r="F1590" t="str">
            <v>HK014</v>
          </cell>
          <cell r="G1590" t="str">
            <v>410200</v>
          </cell>
          <cell r="H1590" t="str">
            <v>600A000000</v>
          </cell>
          <cell r="I1590" t="str">
            <v>884972</v>
          </cell>
          <cell r="J1590" t="str">
            <v>C9999999</v>
          </cell>
          <cell r="K1590" t="str">
            <v/>
          </cell>
          <cell r="L1590" t="str">
            <v/>
          </cell>
        </row>
        <row r="1591">
          <cell r="D1591" t="str">
            <v>5-46-4300-1410-001</v>
          </cell>
          <cell r="E1591" t="str">
            <v>HKD</v>
          </cell>
          <cell r="F1591" t="str">
            <v>HK014</v>
          </cell>
          <cell r="G1591" t="str">
            <v>410200</v>
          </cell>
          <cell r="H1591" t="str">
            <v>600A000000</v>
          </cell>
          <cell r="I1591" t="str">
            <v>885941</v>
          </cell>
          <cell r="J1591" t="str">
            <v>C9999999</v>
          </cell>
          <cell r="K1591" t="str">
            <v/>
          </cell>
          <cell r="L1591" t="str">
            <v/>
          </cell>
        </row>
        <row r="1592">
          <cell r="D1592" t="str">
            <v>5-46-4300-1100-001</v>
          </cell>
          <cell r="E1592" t="str">
            <v>HKD</v>
          </cell>
          <cell r="F1592" t="str">
            <v>HK014</v>
          </cell>
          <cell r="G1592" t="str">
            <v>410200</v>
          </cell>
          <cell r="H1592" t="str">
            <v>600A000000</v>
          </cell>
          <cell r="I1592" t="str">
            <v>885973</v>
          </cell>
          <cell r="J1592" t="str">
            <v>C9999999</v>
          </cell>
          <cell r="K1592" t="str">
            <v/>
          </cell>
          <cell r="L1592" t="str">
            <v/>
          </cell>
        </row>
        <row r="1593">
          <cell r="D1593" t="str">
            <v>5-48-4300-1100-001</v>
          </cell>
          <cell r="E1593" t="str">
            <v>HKD</v>
          </cell>
          <cell r="F1593" t="str">
            <v>HK014</v>
          </cell>
          <cell r="G1593" t="str">
            <v>410200</v>
          </cell>
          <cell r="H1593" t="str">
            <v>600A000000</v>
          </cell>
          <cell r="I1593" t="str">
            <v>886958</v>
          </cell>
          <cell r="J1593" t="str">
            <v>C9999999</v>
          </cell>
          <cell r="K1593" t="str">
            <v/>
          </cell>
          <cell r="L1593" t="str">
            <v/>
          </cell>
        </row>
        <row r="1594">
          <cell r="D1594" t="str">
            <v>5-48-4300-1410-001</v>
          </cell>
          <cell r="E1594" t="str">
            <v>HKD</v>
          </cell>
          <cell r="F1594" t="str">
            <v>HK014</v>
          </cell>
          <cell r="G1594" t="str">
            <v>410200</v>
          </cell>
          <cell r="H1594" t="str">
            <v>600A000000</v>
          </cell>
          <cell r="I1594" t="str">
            <v>886959</v>
          </cell>
          <cell r="J1594" t="str">
            <v>C9999999</v>
          </cell>
          <cell r="K1594" t="str">
            <v/>
          </cell>
          <cell r="L1594" t="str">
            <v/>
          </cell>
        </row>
        <row r="1595">
          <cell r="D1595" t="str">
            <v>5-47-4300-1100-001</v>
          </cell>
          <cell r="E1595" t="str">
            <v>HKD</v>
          </cell>
          <cell r="F1595" t="str">
            <v>HK014</v>
          </cell>
          <cell r="G1595" t="str">
            <v>410200</v>
          </cell>
          <cell r="H1595" t="str">
            <v>600A000000</v>
          </cell>
          <cell r="I1595" t="str">
            <v>887974</v>
          </cell>
          <cell r="J1595" t="str">
            <v>C9999999</v>
          </cell>
          <cell r="K1595" t="str">
            <v/>
          </cell>
          <cell r="L1595" t="str">
            <v/>
          </cell>
        </row>
        <row r="1596">
          <cell r="D1596" t="str">
            <v>5-13-4200-1110-001</v>
          </cell>
          <cell r="E1596" t="str">
            <v>HKD</v>
          </cell>
          <cell r="F1596" t="str">
            <v>HK017</v>
          </cell>
          <cell r="G1596" t="str">
            <v>410200</v>
          </cell>
          <cell r="H1596" t="str">
            <v>600A000000</v>
          </cell>
          <cell r="I1596" t="str">
            <v>665812</v>
          </cell>
          <cell r="J1596" t="str">
            <v>C9999999</v>
          </cell>
          <cell r="K1596" t="str">
            <v/>
          </cell>
          <cell r="L1596" t="str">
            <v/>
          </cell>
        </row>
        <row r="1597">
          <cell r="D1597" t="str">
            <v>5-13-4200-1150-001</v>
          </cell>
          <cell r="E1597" t="str">
            <v>HKD</v>
          </cell>
          <cell r="F1597" t="str">
            <v>HK017</v>
          </cell>
          <cell r="G1597" t="str">
            <v>410200</v>
          </cell>
          <cell r="H1597" t="str">
            <v>600A000000</v>
          </cell>
          <cell r="I1597" t="str">
            <v>665813</v>
          </cell>
          <cell r="J1597" t="str">
            <v>C9999999</v>
          </cell>
          <cell r="K1597" t="str">
            <v/>
          </cell>
          <cell r="L1597" t="str">
            <v/>
          </cell>
        </row>
        <row r="1598">
          <cell r="D1598" t="str">
            <v>5-31-4200-1100-001</v>
          </cell>
          <cell r="E1598" t="str">
            <v>HKD</v>
          </cell>
          <cell r="F1598" t="str">
            <v>HK021</v>
          </cell>
          <cell r="G1598">
            <v>410200</v>
          </cell>
          <cell r="H1598" t="str">
            <v>600A000000</v>
          </cell>
          <cell r="I1598" t="str">
            <v>661805</v>
          </cell>
          <cell r="J1598" t="str">
            <v>C9999999</v>
          </cell>
          <cell r="K1598" t="str">
            <v/>
          </cell>
          <cell r="L1598" t="str">
            <v/>
          </cell>
        </row>
        <row r="1599">
          <cell r="D1599" t="str">
            <v>5-32-4200-1100-001</v>
          </cell>
          <cell r="E1599" t="str">
            <v>HKD</v>
          </cell>
          <cell r="F1599" t="str">
            <v>HK022</v>
          </cell>
          <cell r="G1599">
            <v>410200</v>
          </cell>
          <cell r="H1599" t="str">
            <v>600A000000</v>
          </cell>
          <cell r="I1599" t="str">
            <v>663809</v>
          </cell>
          <cell r="J1599" t="str">
            <v>C9999999</v>
          </cell>
          <cell r="K1599" t="str">
            <v/>
          </cell>
          <cell r="L1599" t="str">
            <v/>
          </cell>
        </row>
        <row r="1600">
          <cell r="D1600" t="str">
            <v>5-33-4200-1100-001</v>
          </cell>
          <cell r="E1600" t="str">
            <v>HKD</v>
          </cell>
          <cell r="F1600" t="str">
            <v>HK023</v>
          </cell>
          <cell r="G1600">
            <v>410200</v>
          </cell>
          <cell r="H1600" t="str">
            <v>600A000000</v>
          </cell>
          <cell r="I1600" t="str">
            <v>662807</v>
          </cell>
          <cell r="J1600" t="str">
            <v>C9999999</v>
          </cell>
          <cell r="K1600" t="str">
            <v/>
          </cell>
          <cell r="L1600" t="str">
            <v/>
          </cell>
        </row>
        <row r="1601">
          <cell r="D1601" t="str">
            <v>5-15-4100-1110-001</v>
          </cell>
          <cell r="E1601" t="str">
            <v>HKD</v>
          </cell>
          <cell r="F1601" t="str">
            <v>HK028</v>
          </cell>
          <cell r="G1601" t="str">
            <v>410200</v>
          </cell>
          <cell r="H1601" t="str">
            <v>600A000000</v>
          </cell>
          <cell r="I1601" t="str">
            <v>999995</v>
          </cell>
          <cell r="J1601" t="str">
            <v>C9999999</v>
          </cell>
          <cell r="K1601" t="str">
            <v/>
          </cell>
          <cell r="L1601" t="str">
            <v/>
          </cell>
        </row>
        <row r="1602">
          <cell r="D1602" t="str">
            <v>5-20-4200-1400-001</v>
          </cell>
          <cell r="E1602" t="str">
            <v>HKD</v>
          </cell>
          <cell r="F1602" t="str">
            <v>HK030</v>
          </cell>
          <cell r="G1602" t="str">
            <v>410200</v>
          </cell>
          <cell r="H1602" t="str">
            <v>600A000000</v>
          </cell>
          <cell r="I1602" t="str">
            <v>999990</v>
          </cell>
          <cell r="J1602" t="str">
            <v>C9999999</v>
          </cell>
          <cell r="K1602" t="str">
            <v/>
          </cell>
          <cell r="L1602" t="str">
            <v/>
          </cell>
        </row>
        <row r="1603">
          <cell r="D1603" t="str">
            <v>5-21-4200-1100-001</v>
          </cell>
          <cell r="E1603" t="str">
            <v>HKD</v>
          </cell>
          <cell r="F1603" t="str">
            <v>HK031</v>
          </cell>
          <cell r="G1603">
            <v>410200</v>
          </cell>
          <cell r="H1603" t="str">
            <v>600A000000</v>
          </cell>
          <cell r="I1603" t="str">
            <v>770850</v>
          </cell>
          <cell r="J1603" t="str">
            <v>C9999999</v>
          </cell>
          <cell r="K1603" t="str">
            <v/>
          </cell>
          <cell r="L1603" t="str">
            <v/>
          </cell>
        </row>
        <row r="1604">
          <cell r="D1604" t="str">
            <v>5-22-4200-1100-001</v>
          </cell>
          <cell r="E1604" t="str">
            <v>HKD</v>
          </cell>
          <cell r="F1604" t="str">
            <v>HK032</v>
          </cell>
          <cell r="G1604">
            <v>410200</v>
          </cell>
          <cell r="H1604" t="str">
            <v>600A000000</v>
          </cell>
          <cell r="I1604" t="str">
            <v>775859</v>
          </cell>
          <cell r="J1604" t="str">
            <v>C9999999</v>
          </cell>
          <cell r="K1604" t="str">
            <v/>
          </cell>
          <cell r="L1604" t="str">
            <v/>
          </cell>
        </row>
        <row r="1605">
          <cell r="D1605" t="str">
            <v>5-23-4200-1100-001</v>
          </cell>
          <cell r="E1605" t="str">
            <v>HKD</v>
          </cell>
          <cell r="F1605" t="str">
            <v>HK033</v>
          </cell>
          <cell r="G1605">
            <v>410200</v>
          </cell>
          <cell r="H1605" t="str">
            <v>600A000000</v>
          </cell>
          <cell r="I1605" t="str">
            <v>775860</v>
          </cell>
          <cell r="J1605" t="str">
            <v>C9999999</v>
          </cell>
          <cell r="K1605" t="str">
            <v/>
          </cell>
          <cell r="L1605" t="str">
            <v/>
          </cell>
        </row>
        <row r="1606">
          <cell r="D1606" t="str">
            <v>5-24-4200-1100-001</v>
          </cell>
          <cell r="E1606" t="str">
            <v>HKD</v>
          </cell>
          <cell r="F1606" t="str">
            <v>HK034</v>
          </cell>
          <cell r="G1606">
            <v>410200</v>
          </cell>
          <cell r="H1606" t="str">
            <v>600A000000</v>
          </cell>
          <cell r="I1606" t="str">
            <v>772854</v>
          </cell>
          <cell r="J1606" t="str">
            <v>C9999999</v>
          </cell>
          <cell r="K1606" t="str">
            <v/>
          </cell>
          <cell r="L1606" t="str">
            <v/>
          </cell>
        </row>
        <row r="1607">
          <cell r="D1607" t="str">
            <v>5-25-4200-1100-001</v>
          </cell>
          <cell r="E1607" t="str">
            <v>HKD</v>
          </cell>
          <cell r="F1607" t="str">
            <v>HK035</v>
          </cell>
          <cell r="G1607">
            <v>410200</v>
          </cell>
          <cell r="H1607" t="str">
            <v>600A000000</v>
          </cell>
          <cell r="I1607" t="str">
            <v>774857</v>
          </cell>
          <cell r="J1607" t="str">
            <v>C9999999</v>
          </cell>
          <cell r="K1607" t="str">
            <v/>
          </cell>
          <cell r="L1607" t="str">
            <v/>
          </cell>
        </row>
        <row r="1608">
          <cell r="D1608" t="str">
            <v>5-26-4200-1100-001</v>
          </cell>
          <cell r="E1608" t="str">
            <v>HKD</v>
          </cell>
          <cell r="F1608" t="str">
            <v>HK036</v>
          </cell>
          <cell r="G1608">
            <v>410200</v>
          </cell>
          <cell r="H1608" t="str">
            <v>600A000000</v>
          </cell>
          <cell r="I1608" t="str">
            <v>771852</v>
          </cell>
          <cell r="J1608" t="str">
            <v>C9999999</v>
          </cell>
          <cell r="K1608" t="str">
            <v/>
          </cell>
          <cell r="L1608" t="str">
            <v/>
          </cell>
        </row>
        <row r="1609">
          <cell r="D1609" t="str">
            <v>5-27-4200-1100-001</v>
          </cell>
          <cell r="E1609" t="str">
            <v>HKD</v>
          </cell>
          <cell r="F1609" t="str">
            <v>HK037</v>
          </cell>
          <cell r="G1609">
            <v>410200</v>
          </cell>
          <cell r="H1609" t="str">
            <v>600A000000</v>
          </cell>
          <cell r="I1609" t="str">
            <v>775861</v>
          </cell>
          <cell r="J1609" t="str">
            <v>C9999999</v>
          </cell>
          <cell r="K1609" t="str">
            <v/>
          </cell>
          <cell r="L1609" t="str">
            <v/>
          </cell>
        </row>
        <row r="1610">
          <cell r="D1610" t="str">
            <v>8-13-4200-1110-001</v>
          </cell>
          <cell r="E1610" t="str">
            <v>HKD</v>
          </cell>
          <cell r="F1610" t="str">
            <v>HK108</v>
          </cell>
          <cell r="G1610" t="str">
            <v>410200</v>
          </cell>
          <cell r="H1610" t="str">
            <v>600A000000</v>
          </cell>
          <cell r="I1610" t="str">
            <v>999991</v>
          </cell>
          <cell r="J1610" t="str">
            <v>C9999999</v>
          </cell>
          <cell r="K1610" t="str">
            <v/>
          </cell>
          <cell r="L1610" t="str">
            <v/>
          </cell>
        </row>
        <row r="1611">
          <cell r="D1611" t="str">
            <v>8-30-4200-1120</v>
          </cell>
          <cell r="E1611" t="str">
            <v>HKD</v>
          </cell>
          <cell r="F1611" t="str">
            <v>HK118</v>
          </cell>
          <cell r="G1611">
            <v>410200</v>
          </cell>
          <cell r="H1611" t="str">
            <v>600A000000</v>
          </cell>
          <cell r="I1611">
            <v>999984</v>
          </cell>
          <cell r="J1611" t="str">
            <v>C9999999</v>
          </cell>
          <cell r="K1611" t="str">
            <v/>
          </cell>
          <cell r="L1611" t="str">
            <v/>
          </cell>
        </row>
        <row r="1612">
          <cell r="D1612" t="str">
            <v>8-31-4200-1110</v>
          </cell>
          <cell r="E1612" t="str">
            <v>HKD</v>
          </cell>
          <cell r="F1612" t="str">
            <v>HK119</v>
          </cell>
          <cell r="G1612" t="str">
            <v>410200</v>
          </cell>
          <cell r="H1612" t="str">
            <v>600A000000</v>
          </cell>
          <cell r="I1612" t="str">
            <v/>
          </cell>
          <cell r="J1612" t="str">
            <v>C9999999</v>
          </cell>
          <cell r="K1612" t="str">
            <v/>
          </cell>
          <cell r="L1612" t="str">
            <v/>
          </cell>
        </row>
        <row r="1613">
          <cell r="D1613" t="str">
            <v>8-31-4200-1120</v>
          </cell>
          <cell r="E1613" t="str">
            <v>HKD</v>
          </cell>
          <cell r="F1613" t="str">
            <v>HK119</v>
          </cell>
          <cell r="G1613" t="str">
            <v>410200</v>
          </cell>
          <cell r="H1613" t="str">
            <v>600A000000</v>
          </cell>
          <cell r="I1613" t="str">
            <v/>
          </cell>
          <cell r="J1613" t="str">
            <v>C9999999</v>
          </cell>
          <cell r="K1613" t="str">
            <v/>
          </cell>
          <cell r="L1613" t="str">
            <v/>
          </cell>
        </row>
        <row r="1614">
          <cell r="D1614" t="str">
            <v>5-34-4200-1100-001</v>
          </cell>
          <cell r="E1614" t="str">
            <v>HKD</v>
          </cell>
          <cell r="F1614" t="str">
            <v>HK024</v>
          </cell>
          <cell r="G1614" t="str">
            <v>410200</v>
          </cell>
          <cell r="H1614" t="str">
            <v>600A000000</v>
          </cell>
          <cell r="I1614" t="str">
            <v>661806</v>
          </cell>
          <cell r="J1614" t="str">
            <v>C9999999</v>
          </cell>
          <cell r="K1614" t="str">
            <v/>
          </cell>
          <cell r="L1614" t="str">
            <v/>
          </cell>
        </row>
        <row r="1615">
          <cell r="D1615" t="str">
            <v>5-35-4200-1100-001</v>
          </cell>
          <cell r="E1615" t="str">
            <v>HKD</v>
          </cell>
          <cell r="F1615" t="str">
            <v>HK025</v>
          </cell>
          <cell r="G1615" t="str">
            <v>410200</v>
          </cell>
          <cell r="H1615" t="str">
            <v>600A000000</v>
          </cell>
          <cell r="I1615" t="str">
            <v>663810</v>
          </cell>
          <cell r="J1615" t="str">
            <v>C9999999</v>
          </cell>
          <cell r="K1615" t="str">
            <v/>
          </cell>
          <cell r="L1615" t="str">
            <v/>
          </cell>
        </row>
        <row r="1616">
          <cell r="D1616" t="str">
            <v>5-36-4200-1100-001</v>
          </cell>
          <cell r="E1616" t="str">
            <v>HKD</v>
          </cell>
          <cell r="F1616" t="str">
            <v>HK026</v>
          </cell>
          <cell r="G1616" t="str">
            <v>410200</v>
          </cell>
          <cell r="H1616" t="str">
            <v>600A000000</v>
          </cell>
          <cell r="I1616" t="str">
            <v>664811</v>
          </cell>
          <cell r="J1616" t="str">
            <v>C9999999</v>
          </cell>
          <cell r="K1616" t="str">
            <v/>
          </cell>
          <cell r="L1616" t="str">
            <v/>
          </cell>
        </row>
        <row r="1617">
          <cell r="D1617" t="str">
            <v>5-37-4200-1100-001</v>
          </cell>
          <cell r="E1617" t="str">
            <v>HKD</v>
          </cell>
          <cell r="F1617" t="str">
            <v>HK027</v>
          </cell>
          <cell r="G1617" t="str">
            <v>410200</v>
          </cell>
          <cell r="H1617" t="str">
            <v>600A000000</v>
          </cell>
          <cell r="I1617" t="str">
            <v>662808</v>
          </cell>
          <cell r="J1617" t="str">
            <v>C9999999</v>
          </cell>
          <cell r="K1617" t="str">
            <v/>
          </cell>
          <cell r="L1617" t="str">
            <v/>
          </cell>
        </row>
        <row r="1618">
          <cell r="D1618" t="str">
            <v>5-81-4200-1100-001</v>
          </cell>
          <cell r="E1618" t="str">
            <v>HKD</v>
          </cell>
          <cell r="F1618" t="str">
            <v>HK040</v>
          </cell>
          <cell r="G1618" t="str">
            <v>410200</v>
          </cell>
          <cell r="H1618" t="str">
            <v>600A000000</v>
          </cell>
          <cell r="I1618" t="str">
            <v>770851</v>
          </cell>
          <cell r="J1618" t="str">
            <v>C9999999</v>
          </cell>
          <cell r="K1618" t="str">
            <v/>
          </cell>
          <cell r="L1618" t="str">
            <v/>
          </cell>
        </row>
        <row r="1619">
          <cell r="D1619" t="str">
            <v>5-82-4200-1100-001</v>
          </cell>
          <cell r="E1619" t="str">
            <v>HKD</v>
          </cell>
          <cell r="F1619" t="str">
            <v>HK039</v>
          </cell>
          <cell r="G1619" t="str">
            <v>410200</v>
          </cell>
          <cell r="H1619" t="str">
            <v>600A000000</v>
          </cell>
          <cell r="I1619" t="str">
            <v>775858</v>
          </cell>
          <cell r="J1619" t="str">
            <v>C9999999</v>
          </cell>
          <cell r="K1619" t="str">
            <v/>
          </cell>
          <cell r="L1619" t="str">
            <v/>
          </cell>
        </row>
        <row r="1620">
          <cell r="D1620" t="str">
            <v>5-83-4200-1100-001</v>
          </cell>
          <cell r="E1620" t="str">
            <v>HKD</v>
          </cell>
          <cell r="F1620" t="str">
            <v>HK041</v>
          </cell>
          <cell r="G1620" t="str">
            <v>410200</v>
          </cell>
          <cell r="H1620" t="str">
            <v>600A000000</v>
          </cell>
          <cell r="I1620" t="str">
            <v/>
          </cell>
          <cell r="J1620" t="str">
            <v>C9999999</v>
          </cell>
          <cell r="K1620" t="str">
            <v/>
          </cell>
          <cell r="L1620" t="str">
            <v/>
          </cell>
        </row>
        <row r="1621">
          <cell r="D1621" t="str">
            <v>5-84-4200-1100-001</v>
          </cell>
          <cell r="E1621" t="str">
            <v>HKD</v>
          </cell>
          <cell r="F1621" t="str">
            <v>HK042</v>
          </cell>
          <cell r="G1621" t="str">
            <v>410200</v>
          </cell>
          <cell r="H1621" t="str">
            <v>600A000000</v>
          </cell>
          <cell r="I1621" t="str">
            <v>773856</v>
          </cell>
          <cell r="J1621" t="str">
            <v>C9999999</v>
          </cell>
          <cell r="K1621" t="str">
            <v/>
          </cell>
          <cell r="L1621" t="str">
            <v/>
          </cell>
        </row>
        <row r="1622">
          <cell r="D1622" t="str">
            <v>5-85-4200-1100-001</v>
          </cell>
          <cell r="E1622" t="str">
            <v>HKD</v>
          </cell>
          <cell r="F1622" t="str">
            <v>HK043</v>
          </cell>
          <cell r="G1622" t="str">
            <v>410200</v>
          </cell>
          <cell r="H1622" t="str">
            <v>600A000000</v>
          </cell>
          <cell r="I1622" t="str">
            <v>771853</v>
          </cell>
          <cell r="J1622" t="str">
            <v>C9999999</v>
          </cell>
          <cell r="K1622" t="str">
            <v/>
          </cell>
          <cell r="L1622" t="str">
            <v/>
          </cell>
        </row>
        <row r="1623">
          <cell r="D1623" t="str">
            <v>5-75-4100-1140-015</v>
          </cell>
          <cell r="E1623" t="str">
            <v>MOP</v>
          </cell>
          <cell r="F1623" t="str">
            <v>HK029</v>
          </cell>
          <cell r="G1623">
            <v>410203</v>
          </cell>
          <cell r="H1623" t="str">
            <v>600A000000</v>
          </cell>
          <cell r="I1623">
            <v>999998</v>
          </cell>
          <cell r="J1623" t="str">
            <v>C9999999</v>
          </cell>
          <cell r="K1623" t="str">
            <v/>
          </cell>
          <cell r="L1623" t="str">
            <v/>
          </cell>
        </row>
        <row r="1624">
          <cell r="D1624" t="str">
            <v>8-31-4200-1210</v>
          </cell>
          <cell r="E1624" t="str">
            <v>HKD</v>
          </cell>
          <cell r="F1624" t="str">
            <v>HK119</v>
          </cell>
          <cell r="G1624" t="str">
            <v>410220</v>
          </cell>
          <cell r="H1624" t="str">
            <v>600A000000</v>
          </cell>
          <cell r="I1624" t="str">
            <v/>
          </cell>
          <cell r="J1624" t="str">
            <v>C9999999</v>
          </cell>
          <cell r="K1624" t="str">
            <v/>
          </cell>
          <cell r="L1624" t="str">
            <v/>
          </cell>
        </row>
        <row r="1625">
          <cell r="D1625" t="str">
            <v>8-31-4200-1210</v>
          </cell>
          <cell r="E1625" t="str">
            <v>HKD</v>
          </cell>
          <cell r="F1625" t="str">
            <v>HK119</v>
          </cell>
          <cell r="G1625" t="str">
            <v>410220</v>
          </cell>
          <cell r="H1625" t="str">
            <v>600A000000</v>
          </cell>
          <cell r="I1625" t="str">
            <v/>
          </cell>
          <cell r="J1625" t="str">
            <v>C9999999</v>
          </cell>
          <cell r="K1625" t="str">
            <v/>
          </cell>
          <cell r="L1625" t="str">
            <v/>
          </cell>
        </row>
        <row r="1626">
          <cell r="D1626" t="str">
            <v>8-31-4200-1220</v>
          </cell>
          <cell r="E1626" t="str">
            <v>HKD</v>
          </cell>
          <cell r="F1626" t="str">
            <v>HK119</v>
          </cell>
          <cell r="G1626" t="str">
            <v>410220</v>
          </cell>
          <cell r="H1626" t="str">
            <v>600A000000</v>
          </cell>
          <cell r="I1626" t="str">
            <v/>
          </cell>
          <cell r="J1626" t="str">
            <v>C9999999</v>
          </cell>
          <cell r="K1626" t="str">
            <v/>
          </cell>
          <cell r="L1626" t="str">
            <v/>
          </cell>
        </row>
        <row r="1627">
          <cell r="D1627" t="str">
            <v>8-31-4200-1220</v>
          </cell>
          <cell r="E1627" t="str">
            <v>HKD</v>
          </cell>
          <cell r="F1627" t="str">
            <v>HK119</v>
          </cell>
          <cell r="G1627" t="str">
            <v>410220</v>
          </cell>
          <cell r="H1627" t="str">
            <v>600A000000</v>
          </cell>
          <cell r="I1627" t="str">
            <v/>
          </cell>
          <cell r="J1627" t="str">
            <v>C9999999</v>
          </cell>
          <cell r="K1627" t="str">
            <v/>
          </cell>
          <cell r="L1627" t="str">
            <v/>
          </cell>
        </row>
        <row r="1628">
          <cell r="D1628" t="str">
            <v>5-34-4200-1200-001</v>
          </cell>
          <cell r="E1628" t="str">
            <v>HKD</v>
          </cell>
          <cell r="F1628" t="str">
            <v>HK024</v>
          </cell>
          <cell r="G1628" t="str">
            <v>410220</v>
          </cell>
          <cell r="H1628" t="str">
            <v>600A000000</v>
          </cell>
          <cell r="I1628" t="str">
            <v>661806</v>
          </cell>
          <cell r="J1628" t="str">
            <v>C9999999</v>
          </cell>
          <cell r="K1628" t="str">
            <v/>
          </cell>
          <cell r="L1628" t="str">
            <v/>
          </cell>
        </row>
        <row r="1629">
          <cell r="D1629" t="str">
            <v>5-35-4200-1200-001</v>
          </cell>
          <cell r="E1629" t="str">
            <v>HKD</v>
          </cell>
          <cell r="F1629" t="str">
            <v>HK025</v>
          </cell>
          <cell r="G1629" t="str">
            <v>410220</v>
          </cell>
          <cell r="H1629" t="str">
            <v>600A000000</v>
          </cell>
          <cell r="I1629" t="str">
            <v>663810</v>
          </cell>
          <cell r="J1629" t="str">
            <v>C9999999</v>
          </cell>
          <cell r="K1629" t="str">
            <v/>
          </cell>
          <cell r="L1629" t="str">
            <v/>
          </cell>
        </row>
        <row r="1630">
          <cell r="D1630" t="str">
            <v>5-36-4200-1200-001</v>
          </cell>
          <cell r="E1630" t="str">
            <v>HKD</v>
          </cell>
          <cell r="F1630" t="str">
            <v>HK026</v>
          </cell>
          <cell r="G1630" t="str">
            <v>410220</v>
          </cell>
          <cell r="H1630" t="str">
            <v>600A000000</v>
          </cell>
          <cell r="I1630" t="str">
            <v>664811</v>
          </cell>
          <cell r="J1630" t="str">
            <v>C9999999</v>
          </cell>
          <cell r="K1630" t="str">
            <v/>
          </cell>
          <cell r="L1630" t="str">
            <v/>
          </cell>
        </row>
        <row r="1631">
          <cell r="D1631" t="str">
            <v>5-37-4200-1200-001</v>
          </cell>
          <cell r="E1631" t="str">
            <v>HKD</v>
          </cell>
          <cell r="F1631" t="str">
            <v>HK027</v>
          </cell>
          <cell r="G1631" t="str">
            <v>410220</v>
          </cell>
          <cell r="H1631" t="str">
            <v>600A000000</v>
          </cell>
          <cell r="I1631" t="str">
            <v>662808</v>
          </cell>
          <cell r="J1631" t="str">
            <v>C9999999</v>
          </cell>
          <cell r="K1631" t="str">
            <v/>
          </cell>
          <cell r="L1631" t="str">
            <v/>
          </cell>
        </row>
        <row r="1632">
          <cell r="D1632" t="str">
            <v>5-81-4200-1200-001</v>
          </cell>
          <cell r="E1632" t="str">
            <v>HKD</v>
          </cell>
          <cell r="F1632" t="str">
            <v>HK040</v>
          </cell>
          <cell r="G1632" t="str">
            <v>410220</v>
          </cell>
          <cell r="H1632" t="str">
            <v>600A000000</v>
          </cell>
          <cell r="I1632" t="str">
            <v>770851</v>
          </cell>
          <cell r="J1632" t="str">
            <v>C9999999</v>
          </cell>
          <cell r="K1632" t="str">
            <v/>
          </cell>
          <cell r="L1632" t="str">
            <v/>
          </cell>
        </row>
        <row r="1633">
          <cell r="D1633" t="str">
            <v>5-82-4200-1200-001</v>
          </cell>
          <cell r="E1633" t="str">
            <v>HKD</v>
          </cell>
          <cell r="F1633" t="str">
            <v>HK039</v>
          </cell>
          <cell r="G1633" t="str">
            <v>410220</v>
          </cell>
          <cell r="H1633" t="str">
            <v>600A000000</v>
          </cell>
          <cell r="I1633" t="str">
            <v>775858</v>
          </cell>
          <cell r="J1633" t="str">
            <v>C9999999</v>
          </cell>
          <cell r="K1633" t="str">
            <v/>
          </cell>
          <cell r="L1633" t="str">
            <v/>
          </cell>
        </row>
        <row r="1634">
          <cell r="D1634" t="str">
            <v>5-83-4200-1200-001</v>
          </cell>
          <cell r="E1634" t="str">
            <v>HKD</v>
          </cell>
          <cell r="F1634" t="str">
            <v>HK041</v>
          </cell>
          <cell r="G1634" t="str">
            <v>410220</v>
          </cell>
          <cell r="H1634" t="str">
            <v>600A000000</v>
          </cell>
          <cell r="I1634" t="str">
            <v/>
          </cell>
          <cell r="J1634" t="str">
            <v>C9999999</v>
          </cell>
          <cell r="K1634" t="str">
            <v/>
          </cell>
          <cell r="L1634" t="str">
            <v/>
          </cell>
        </row>
        <row r="1635">
          <cell r="D1635" t="str">
            <v>5-84-4200-1200-001</v>
          </cell>
          <cell r="E1635" t="str">
            <v>HKD</v>
          </cell>
          <cell r="F1635" t="str">
            <v>HK042</v>
          </cell>
          <cell r="G1635" t="str">
            <v>410220</v>
          </cell>
          <cell r="H1635" t="str">
            <v>600A000000</v>
          </cell>
          <cell r="I1635" t="str">
            <v>773856</v>
          </cell>
          <cell r="J1635" t="str">
            <v>C9999999</v>
          </cell>
          <cell r="K1635" t="str">
            <v/>
          </cell>
          <cell r="L1635" t="str">
            <v/>
          </cell>
        </row>
        <row r="1636">
          <cell r="D1636" t="str">
            <v>5-85-4200-1200-001</v>
          </cell>
          <cell r="E1636" t="str">
            <v>HKD</v>
          </cell>
          <cell r="F1636" t="str">
            <v>HK043</v>
          </cell>
          <cell r="G1636" t="str">
            <v>410220</v>
          </cell>
          <cell r="H1636" t="str">
            <v>600A000000</v>
          </cell>
          <cell r="I1636" t="str">
            <v>771853</v>
          </cell>
          <cell r="J1636" t="str">
            <v>C9999999</v>
          </cell>
          <cell r="K1636" t="str">
            <v/>
          </cell>
          <cell r="L1636" t="str">
            <v/>
          </cell>
        </row>
        <row r="1637">
          <cell r="D1637" t="str">
            <v>8-30-4200-1110</v>
          </cell>
          <cell r="E1637" t="str">
            <v>HKD</v>
          </cell>
          <cell r="F1637" t="str">
            <v>HK118</v>
          </cell>
          <cell r="G1637">
            <v>410200</v>
          </cell>
          <cell r="H1637" t="str">
            <v>600A000000</v>
          </cell>
          <cell r="I1637" t="str">
            <v>999990</v>
          </cell>
          <cell r="J1637" t="str">
            <v>C9999999</v>
          </cell>
          <cell r="K1637" t="str">
            <v/>
          </cell>
          <cell r="L1637" t="str">
            <v/>
          </cell>
        </row>
        <row r="1638">
          <cell r="D1638" t="str">
            <v>5-70-4100-1110-001</v>
          </cell>
          <cell r="E1638" t="str">
            <v>HKD</v>
          </cell>
          <cell r="F1638" t="str">
            <v>HK012</v>
          </cell>
          <cell r="G1638" t="str">
            <v>410201</v>
          </cell>
          <cell r="H1638" t="str">
            <v>600A000000</v>
          </cell>
          <cell r="I1638">
            <v>999998</v>
          </cell>
          <cell r="J1638" t="str">
            <v>C9999999</v>
          </cell>
          <cell r="K1638" t="str">
            <v/>
          </cell>
          <cell r="L1638" t="str">
            <v/>
          </cell>
        </row>
        <row r="1639">
          <cell r="D1639" t="str">
            <v>5-75-4100-1110-001</v>
          </cell>
          <cell r="E1639" t="str">
            <v>HKD</v>
          </cell>
          <cell r="F1639" t="str">
            <v>HK029</v>
          </cell>
          <cell r="G1639" t="str">
            <v>410201</v>
          </cell>
          <cell r="H1639" t="str">
            <v>600A000000</v>
          </cell>
          <cell r="I1639">
            <v>999998</v>
          </cell>
          <cell r="J1639" t="str">
            <v>C9999999</v>
          </cell>
          <cell r="K1639" t="str">
            <v/>
          </cell>
          <cell r="L1639" t="str">
            <v/>
          </cell>
        </row>
        <row r="1640">
          <cell r="D1640" t="str">
            <v>5-70-4100-1300-001</v>
          </cell>
          <cell r="E1640" t="str">
            <v>HKD</v>
          </cell>
          <cell r="F1640" t="str">
            <v>HK012</v>
          </cell>
          <cell r="G1640" t="str">
            <v>410203</v>
          </cell>
          <cell r="H1640" t="str">
            <v>600A000000</v>
          </cell>
          <cell r="I1640">
            <v>999998</v>
          </cell>
          <cell r="J1640" t="str">
            <v>C9999999</v>
          </cell>
          <cell r="K1640" t="str">
            <v/>
          </cell>
          <cell r="L1640" t="str">
            <v/>
          </cell>
        </row>
        <row r="1641">
          <cell r="D1641" t="str">
            <v>5-70-4100-1140-001</v>
          </cell>
          <cell r="E1641" t="str">
            <v>HKD</v>
          </cell>
          <cell r="F1641" t="str">
            <v>HK012</v>
          </cell>
          <cell r="G1641" t="str">
            <v>410203</v>
          </cell>
          <cell r="H1641" t="str">
            <v>600A000000</v>
          </cell>
          <cell r="I1641">
            <v>999998</v>
          </cell>
          <cell r="J1641" t="str">
            <v>C9999999</v>
          </cell>
          <cell r="K1641" t="str">
            <v/>
          </cell>
          <cell r="L1641" t="str">
            <v/>
          </cell>
        </row>
        <row r="1642">
          <cell r="D1642" t="str">
            <v>5-75-4100-1300-001</v>
          </cell>
          <cell r="E1642" t="str">
            <v>HKD</v>
          </cell>
          <cell r="F1642" t="str">
            <v>HK029</v>
          </cell>
          <cell r="G1642" t="str">
            <v>410203</v>
          </cell>
          <cell r="H1642" t="str">
            <v>600A000000</v>
          </cell>
          <cell r="I1642">
            <v>999998</v>
          </cell>
          <cell r="J1642" t="str">
            <v>C9999999</v>
          </cell>
          <cell r="K1642" t="str">
            <v/>
          </cell>
          <cell r="L1642" t="str">
            <v/>
          </cell>
        </row>
        <row r="1643">
          <cell r="D1643" t="str">
            <v>5-75-4100-1140-001</v>
          </cell>
          <cell r="E1643" t="str">
            <v>HKD</v>
          </cell>
          <cell r="F1643" t="str">
            <v>HK029</v>
          </cell>
          <cell r="G1643" t="str">
            <v>410203</v>
          </cell>
          <cell r="H1643" t="str">
            <v>600A000000</v>
          </cell>
          <cell r="I1643">
            <v>999998</v>
          </cell>
          <cell r="J1643" t="str">
            <v>C9999999</v>
          </cell>
          <cell r="K1643" t="str">
            <v/>
          </cell>
          <cell r="L1643" t="str">
            <v/>
          </cell>
        </row>
        <row r="1644">
          <cell r="D1644" t="str">
            <v>5-70-4100-1120-001</v>
          </cell>
          <cell r="E1644" t="str">
            <v>HKD</v>
          </cell>
          <cell r="F1644" t="str">
            <v>HK012</v>
          </cell>
          <cell r="G1644" t="str">
            <v>410204</v>
          </cell>
          <cell r="H1644" t="str">
            <v>600A000000</v>
          </cell>
          <cell r="I1644">
            <v>999998</v>
          </cell>
          <cell r="J1644" t="str">
            <v>C9999999</v>
          </cell>
          <cell r="K1644" t="str">
            <v/>
          </cell>
          <cell r="L1644" t="str">
            <v/>
          </cell>
        </row>
        <row r="1645">
          <cell r="D1645" t="str">
            <v>5-75-4100-1120-001</v>
          </cell>
          <cell r="E1645" t="str">
            <v>HKD</v>
          </cell>
          <cell r="F1645" t="str">
            <v>HK029</v>
          </cell>
          <cell r="G1645" t="str">
            <v>410204</v>
          </cell>
          <cell r="H1645" t="str">
            <v>600A000000</v>
          </cell>
          <cell r="I1645">
            <v>999998</v>
          </cell>
          <cell r="J1645" t="str">
            <v>C9999999</v>
          </cell>
          <cell r="K1645" t="str">
            <v/>
          </cell>
          <cell r="L1645" t="str">
            <v/>
          </cell>
        </row>
        <row r="1646">
          <cell r="D1646" t="str">
            <v>2-11-4200-1160</v>
          </cell>
          <cell r="E1646" t="str">
            <v>HKD</v>
          </cell>
          <cell r="F1646" t="str">
            <v>HK001</v>
          </cell>
          <cell r="G1646" t="str">
            <v>410205</v>
          </cell>
          <cell r="H1646" t="str">
            <v>600A000000</v>
          </cell>
          <cell r="I1646" t="str">
            <v>999994</v>
          </cell>
          <cell r="J1646" t="str">
            <v>C9999999</v>
          </cell>
          <cell r="K1646" t="str">
            <v/>
          </cell>
          <cell r="L1646" t="str">
            <v/>
          </cell>
        </row>
        <row r="1647">
          <cell r="D1647" t="str">
            <v>2-12-4200-1160</v>
          </cell>
          <cell r="E1647" t="str">
            <v>HKD</v>
          </cell>
          <cell r="F1647" t="str">
            <v>HK002</v>
          </cell>
          <cell r="G1647" t="str">
            <v>410205</v>
          </cell>
          <cell r="H1647" t="str">
            <v>600A000000</v>
          </cell>
          <cell r="I1647">
            <v>999995</v>
          </cell>
          <cell r="J1647" t="str">
            <v>C9999999</v>
          </cell>
          <cell r="K1647" t="str">
            <v/>
          </cell>
          <cell r="L1647" t="str">
            <v/>
          </cell>
        </row>
        <row r="1648">
          <cell r="D1648" t="str">
            <v>2-41-4200-1160</v>
          </cell>
          <cell r="E1648" t="str">
            <v>HKD</v>
          </cell>
          <cell r="F1648" t="str">
            <v>HK003</v>
          </cell>
          <cell r="G1648" t="str">
            <v>410205</v>
          </cell>
          <cell r="H1648" t="str">
            <v>600A000000</v>
          </cell>
          <cell r="I1648" t="str">
            <v>999982</v>
          </cell>
          <cell r="J1648" t="str">
            <v>C9999999</v>
          </cell>
          <cell r="K1648" t="str">
            <v/>
          </cell>
          <cell r="L1648" t="str">
            <v/>
          </cell>
        </row>
        <row r="1649">
          <cell r="D1649" t="str">
            <v>2-11-4200-1210</v>
          </cell>
          <cell r="E1649" t="str">
            <v>HKD</v>
          </cell>
          <cell r="F1649" t="str">
            <v>HK001</v>
          </cell>
          <cell r="G1649" t="str">
            <v>410240</v>
          </cell>
          <cell r="H1649" t="str">
            <v>600A000000</v>
          </cell>
          <cell r="I1649" t="str">
            <v>999994</v>
          </cell>
          <cell r="J1649" t="str">
            <v>C9999999</v>
          </cell>
          <cell r="K1649" t="str">
            <v/>
          </cell>
          <cell r="L1649" t="str">
            <v/>
          </cell>
        </row>
        <row r="1650">
          <cell r="D1650" t="str">
            <v>2-11-4100-1210</v>
          </cell>
          <cell r="E1650" t="str">
            <v>HKD</v>
          </cell>
          <cell r="F1650" t="str">
            <v>HK001</v>
          </cell>
          <cell r="G1650" t="str">
            <v>410240</v>
          </cell>
          <cell r="H1650" t="str">
            <v>600A000000</v>
          </cell>
          <cell r="I1650" t="str">
            <v>999995</v>
          </cell>
          <cell r="J1650" t="str">
            <v>C9999999</v>
          </cell>
          <cell r="K1650" t="str">
            <v/>
          </cell>
          <cell r="L1650" t="str">
            <v/>
          </cell>
        </row>
        <row r="1651">
          <cell r="D1651" t="str">
            <v>2-12-4200-1210</v>
          </cell>
          <cell r="E1651" t="str">
            <v>HKD</v>
          </cell>
          <cell r="F1651" t="str">
            <v>HK002</v>
          </cell>
          <cell r="G1651" t="str">
            <v>410240</v>
          </cell>
          <cell r="H1651" t="str">
            <v>600A000000</v>
          </cell>
          <cell r="I1651" t="str">
            <v>999995</v>
          </cell>
          <cell r="J1651" t="str">
            <v>C9999999</v>
          </cell>
          <cell r="K1651" t="str">
            <v/>
          </cell>
          <cell r="L1651" t="str">
            <v/>
          </cell>
        </row>
        <row r="1652">
          <cell r="D1652" t="str">
            <v>2-12-4100-1210</v>
          </cell>
          <cell r="E1652" t="str">
            <v>HKD</v>
          </cell>
          <cell r="F1652" t="str">
            <v>HK002</v>
          </cell>
          <cell r="G1652" t="str">
            <v>410240</v>
          </cell>
          <cell r="H1652" t="str">
            <v>600A000000</v>
          </cell>
          <cell r="I1652" t="str">
            <v>999995</v>
          </cell>
          <cell r="J1652" t="str">
            <v>C9999999</v>
          </cell>
          <cell r="K1652" t="str">
            <v/>
          </cell>
          <cell r="L1652" t="str">
            <v/>
          </cell>
        </row>
        <row r="1653">
          <cell r="D1653" t="str">
            <v>2-41-4200-1210</v>
          </cell>
          <cell r="E1653" t="str">
            <v>HKD</v>
          </cell>
          <cell r="F1653" t="str">
            <v>HK003</v>
          </cell>
          <cell r="G1653" t="str">
            <v>410240</v>
          </cell>
          <cell r="H1653" t="str">
            <v>600A000000</v>
          </cell>
          <cell r="I1653" t="str">
            <v>999982</v>
          </cell>
          <cell r="J1653" t="str">
            <v>C9999999</v>
          </cell>
          <cell r="K1653" t="str">
            <v/>
          </cell>
          <cell r="L1653" t="str">
            <v/>
          </cell>
        </row>
        <row r="1654">
          <cell r="D1654" t="str">
            <v>5-11-4100-1210-001</v>
          </cell>
          <cell r="E1654" t="str">
            <v>HKD</v>
          </cell>
          <cell r="F1654" t="str">
            <v>HK011</v>
          </cell>
          <cell r="G1654" t="str">
            <v>410240</v>
          </cell>
          <cell r="H1654" t="str">
            <v>600A000000</v>
          </cell>
          <cell r="I1654" t="str">
            <v>999995</v>
          </cell>
          <cell r="J1654" t="str">
            <v>C9999999</v>
          </cell>
          <cell r="K1654" t="str">
            <v/>
          </cell>
          <cell r="L1654" t="str">
            <v/>
          </cell>
        </row>
        <row r="1655">
          <cell r="D1655" t="str">
            <v>5-12-4100-1210-001</v>
          </cell>
          <cell r="E1655" t="str">
            <v>HKD</v>
          </cell>
          <cell r="F1655" t="str">
            <v>HK013</v>
          </cell>
          <cell r="G1655" t="str">
            <v>410240</v>
          </cell>
          <cell r="H1655" t="str">
            <v>600A000000</v>
          </cell>
          <cell r="I1655" t="str">
            <v>999995</v>
          </cell>
          <cell r="J1655" t="str">
            <v>C9999999</v>
          </cell>
          <cell r="K1655" t="str">
            <v/>
          </cell>
          <cell r="L1655" t="str">
            <v/>
          </cell>
        </row>
        <row r="1656">
          <cell r="D1656" t="str">
            <v>5-13-4200-1210-001</v>
          </cell>
          <cell r="E1656" t="str">
            <v>HKD</v>
          </cell>
          <cell r="F1656" t="str">
            <v>HK017</v>
          </cell>
          <cell r="G1656">
            <v>410240</v>
          </cell>
          <cell r="H1656" t="str">
            <v>600A000000</v>
          </cell>
          <cell r="I1656" t="str">
            <v>665812</v>
          </cell>
          <cell r="J1656" t="str">
            <v>C9999999</v>
          </cell>
          <cell r="K1656" t="str">
            <v/>
          </cell>
          <cell r="L1656" t="str">
            <v/>
          </cell>
        </row>
        <row r="1657">
          <cell r="D1657" t="str">
            <v>5-13-4200-1250-001</v>
          </cell>
          <cell r="E1657" t="str">
            <v>HKD</v>
          </cell>
          <cell r="F1657" t="str">
            <v>HK017</v>
          </cell>
          <cell r="G1657">
            <v>410240</v>
          </cell>
          <cell r="H1657" t="str">
            <v>600A000000</v>
          </cell>
          <cell r="I1657" t="str">
            <v>665813</v>
          </cell>
          <cell r="J1657" t="str">
            <v>C9999999</v>
          </cell>
          <cell r="K1657" t="str">
            <v/>
          </cell>
          <cell r="L1657" t="str">
            <v/>
          </cell>
        </row>
        <row r="1658">
          <cell r="D1658" t="str">
            <v>5-31-4200-1200-001</v>
          </cell>
          <cell r="E1658" t="str">
            <v>HKD</v>
          </cell>
          <cell r="F1658" t="str">
            <v>HK021</v>
          </cell>
          <cell r="G1658">
            <v>410240</v>
          </cell>
          <cell r="H1658" t="str">
            <v>600A000000</v>
          </cell>
          <cell r="I1658" t="str">
            <v>661805</v>
          </cell>
          <cell r="J1658" t="str">
            <v>C9999999</v>
          </cell>
          <cell r="K1658" t="str">
            <v/>
          </cell>
          <cell r="L1658" t="str">
            <v/>
          </cell>
        </row>
        <row r="1659">
          <cell r="D1659" t="str">
            <v>5-32-4200-1200-001</v>
          </cell>
          <cell r="E1659" t="str">
            <v>HKD</v>
          </cell>
          <cell r="F1659" t="str">
            <v>HK022</v>
          </cell>
          <cell r="G1659">
            <v>410240</v>
          </cell>
          <cell r="H1659" t="str">
            <v>600A000000</v>
          </cell>
          <cell r="I1659" t="str">
            <v>663809</v>
          </cell>
          <cell r="J1659" t="str">
            <v>C9999999</v>
          </cell>
          <cell r="K1659" t="str">
            <v/>
          </cell>
          <cell r="L1659" t="str">
            <v/>
          </cell>
        </row>
        <row r="1660">
          <cell r="D1660" t="str">
            <v>5-33-4200-1200-001</v>
          </cell>
          <cell r="E1660" t="str">
            <v>HKD</v>
          </cell>
          <cell r="F1660" t="str">
            <v>HK023</v>
          </cell>
          <cell r="G1660">
            <v>410240</v>
          </cell>
          <cell r="H1660" t="str">
            <v>600A000000</v>
          </cell>
          <cell r="I1660" t="str">
            <v>662807</v>
          </cell>
          <cell r="J1660" t="str">
            <v>C9999999</v>
          </cell>
          <cell r="K1660" t="str">
            <v/>
          </cell>
          <cell r="L1660" t="str">
            <v/>
          </cell>
        </row>
        <row r="1661">
          <cell r="D1661" t="str">
            <v>5-15-4100-1210-001</v>
          </cell>
          <cell r="E1661" t="str">
            <v>HKD</v>
          </cell>
          <cell r="F1661" t="str">
            <v>HK028</v>
          </cell>
          <cell r="G1661" t="str">
            <v>410240</v>
          </cell>
          <cell r="H1661" t="str">
            <v>600A000000</v>
          </cell>
          <cell r="I1661" t="str">
            <v>999995</v>
          </cell>
          <cell r="J1661" t="str">
            <v>C9999999</v>
          </cell>
          <cell r="K1661" t="str">
            <v/>
          </cell>
          <cell r="L1661" t="str">
            <v/>
          </cell>
        </row>
        <row r="1662">
          <cell r="D1662" t="str">
            <v>5-21-4200-1200-001</v>
          </cell>
          <cell r="E1662" t="str">
            <v>HKD</v>
          </cell>
          <cell r="F1662" t="str">
            <v>HK031</v>
          </cell>
          <cell r="G1662">
            <v>410240</v>
          </cell>
          <cell r="H1662" t="str">
            <v>600A000000</v>
          </cell>
          <cell r="I1662" t="str">
            <v>770850</v>
          </cell>
          <cell r="J1662" t="str">
            <v>C9999999</v>
          </cell>
          <cell r="K1662" t="str">
            <v/>
          </cell>
          <cell r="L1662" t="str">
            <v/>
          </cell>
        </row>
        <row r="1663">
          <cell r="D1663" t="str">
            <v>5-22-4200-1200-001</v>
          </cell>
          <cell r="E1663" t="str">
            <v>HKD</v>
          </cell>
          <cell r="F1663" t="str">
            <v>HK032</v>
          </cell>
          <cell r="G1663">
            <v>410240</v>
          </cell>
          <cell r="H1663" t="str">
            <v>600A000000</v>
          </cell>
          <cell r="I1663" t="str">
            <v>775859</v>
          </cell>
          <cell r="J1663" t="str">
            <v>C9999999</v>
          </cell>
          <cell r="K1663" t="str">
            <v/>
          </cell>
          <cell r="L1663" t="str">
            <v/>
          </cell>
        </row>
        <row r="1664">
          <cell r="D1664" t="str">
            <v>5-23-4200-1200-001</v>
          </cell>
          <cell r="E1664" t="str">
            <v>HKD</v>
          </cell>
          <cell r="F1664" t="str">
            <v>HK033</v>
          </cell>
          <cell r="G1664">
            <v>410240</v>
          </cell>
          <cell r="H1664" t="str">
            <v>600A000000</v>
          </cell>
          <cell r="I1664" t="str">
            <v>775860</v>
          </cell>
          <cell r="J1664" t="str">
            <v>C9999999</v>
          </cell>
          <cell r="K1664" t="str">
            <v/>
          </cell>
          <cell r="L1664" t="str">
            <v/>
          </cell>
        </row>
        <row r="1665">
          <cell r="D1665" t="str">
            <v>5-24-4200-1200-001</v>
          </cell>
          <cell r="E1665" t="str">
            <v>HKD</v>
          </cell>
          <cell r="F1665" t="str">
            <v>HK034</v>
          </cell>
          <cell r="G1665">
            <v>410240</v>
          </cell>
          <cell r="H1665" t="str">
            <v>600A000000</v>
          </cell>
          <cell r="I1665" t="str">
            <v>772854</v>
          </cell>
          <cell r="J1665" t="str">
            <v>C9999999</v>
          </cell>
          <cell r="K1665" t="str">
            <v/>
          </cell>
          <cell r="L1665" t="str">
            <v/>
          </cell>
        </row>
        <row r="1666">
          <cell r="D1666" t="str">
            <v>5-25-4200-1200-001</v>
          </cell>
          <cell r="E1666" t="str">
            <v>HKD</v>
          </cell>
          <cell r="F1666" t="str">
            <v>HK035</v>
          </cell>
          <cell r="G1666">
            <v>410240</v>
          </cell>
          <cell r="H1666" t="str">
            <v>600A000000</v>
          </cell>
          <cell r="I1666" t="str">
            <v>774857</v>
          </cell>
          <cell r="J1666" t="str">
            <v>C9999999</v>
          </cell>
          <cell r="K1666" t="str">
            <v/>
          </cell>
          <cell r="L1666" t="str">
            <v/>
          </cell>
        </row>
        <row r="1667">
          <cell r="D1667" t="str">
            <v>5-26-4200-1200-001</v>
          </cell>
          <cell r="E1667" t="str">
            <v>HKD</v>
          </cell>
          <cell r="F1667" t="str">
            <v>HK036</v>
          </cell>
          <cell r="G1667">
            <v>410240</v>
          </cell>
          <cell r="H1667" t="str">
            <v>600A000000</v>
          </cell>
          <cell r="I1667" t="str">
            <v>771852</v>
          </cell>
          <cell r="J1667" t="str">
            <v>C9999999</v>
          </cell>
          <cell r="K1667" t="str">
            <v/>
          </cell>
          <cell r="L1667" t="str">
            <v/>
          </cell>
        </row>
        <row r="1668">
          <cell r="D1668" t="str">
            <v>5-27-4200-1200-001</v>
          </cell>
          <cell r="E1668" t="str">
            <v>HKD</v>
          </cell>
          <cell r="F1668" t="str">
            <v>HK037</v>
          </cell>
          <cell r="G1668">
            <v>410240</v>
          </cell>
          <cell r="H1668" t="str">
            <v>600A000000</v>
          </cell>
          <cell r="I1668" t="str">
            <v>775861</v>
          </cell>
          <cell r="J1668" t="str">
            <v>C9999999</v>
          </cell>
          <cell r="K1668" t="str">
            <v/>
          </cell>
          <cell r="L1668" t="str">
            <v/>
          </cell>
        </row>
        <row r="1669">
          <cell r="D1669" t="str">
            <v>8-13-4200-1210-001</v>
          </cell>
          <cell r="E1669" t="str">
            <v>HKD</v>
          </cell>
          <cell r="F1669" t="str">
            <v>HK108</v>
          </cell>
          <cell r="G1669">
            <v>410240</v>
          </cell>
          <cell r="H1669" t="str">
            <v>600A000000</v>
          </cell>
          <cell r="I1669" t="str">
            <v>999991</v>
          </cell>
          <cell r="J1669" t="str">
            <v>C9999999</v>
          </cell>
          <cell r="K1669" t="str">
            <v/>
          </cell>
          <cell r="L1669" t="str">
            <v/>
          </cell>
        </row>
        <row r="1670">
          <cell r="D1670" t="str">
            <v>8-30-4200-1220</v>
          </cell>
          <cell r="E1670" t="str">
            <v>HKD</v>
          </cell>
          <cell r="F1670" t="str">
            <v>HK118</v>
          </cell>
          <cell r="G1670">
            <v>410240</v>
          </cell>
          <cell r="H1670" t="str">
            <v>600A000000</v>
          </cell>
          <cell r="I1670">
            <v>999990</v>
          </cell>
          <cell r="J1670" t="str">
            <v>C9999999</v>
          </cell>
          <cell r="K1670" t="str">
            <v/>
          </cell>
          <cell r="L1670" t="str">
            <v/>
          </cell>
        </row>
        <row r="1671">
          <cell r="D1671" t="str">
            <v>8-30-4200-1210</v>
          </cell>
          <cell r="E1671" t="str">
            <v>HKD</v>
          </cell>
          <cell r="F1671" t="str">
            <v>HK118</v>
          </cell>
          <cell r="G1671">
            <v>410240</v>
          </cell>
          <cell r="H1671" t="str">
            <v>600A000000</v>
          </cell>
          <cell r="I1671" t="str">
            <v>999990</v>
          </cell>
          <cell r="J1671" t="str">
            <v>C9999999</v>
          </cell>
          <cell r="K1671" t="str">
            <v/>
          </cell>
          <cell r="L1671" t="str">
            <v/>
          </cell>
        </row>
        <row r="1672">
          <cell r="D1672" t="str">
            <v>N-11-4130-1010</v>
          </cell>
          <cell r="E1672" t="str">
            <v>TWD</v>
          </cell>
          <cell r="F1672" t="str">
            <v>HK123</v>
          </cell>
          <cell r="G1672" t="str">
            <v>410240</v>
          </cell>
          <cell r="H1672" t="str">
            <v>600A000000</v>
          </cell>
          <cell r="I1672" t="str">
            <v>999995</v>
          </cell>
          <cell r="J1672" t="str">
            <v>C9999999</v>
          </cell>
          <cell r="K1672" t="str">
            <v/>
          </cell>
          <cell r="L1672" t="str">
            <v/>
          </cell>
        </row>
        <row r="1673">
          <cell r="D1673" t="str">
            <v>5-70-4100-1210-001</v>
          </cell>
          <cell r="E1673" t="str">
            <v>HKD</v>
          </cell>
          <cell r="F1673" t="str">
            <v>HK012</v>
          </cell>
          <cell r="G1673" t="str">
            <v>410241</v>
          </cell>
          <cell r="H1673" t="str">
            <v>600A000000</v>
          </cell>
          <cell r="I1673">
            <v>999998</v>
          </cell>
          <cell r="J1673" t="str">
            <v>C9999999</v>
          </cell>
          <cell r="K1673" t="str">
            <v/>
          </cell>
          <cell r="L1673" t="str">
            <v/>
          </cell>
        </row>
        <row r="1674">
          <cell r="D1674" t="str">
            <v>5-75-4100-1210-001</v>
          </cell>
          <cell r="E1674" t="str">
            <v>HKD</v>
          </cell>
          <cell r="F1674" t="str">
            <v>HK029</v>
          </cell>
          <cell r="G1674" t="str">
            <v>410241</v>
          </cell>
          <cell r="H1674" t="str">
            <v>600A000000</v>
          </cell>
          <cell r="I1674">
            <v>999998</v>
          </cell>
          <cell r="J1674" t="str">
            <v>C9999999</v>
          </cell>
          <cell r="K1674" t="str">
            <v/>
          </cell>
          <cell r="L1674" t="str">
            <v/>
          </cell>
        </row>
        <row r="1675">
          <cell r="D1675" t="str">
            <v>5-70-4100-1240-001</v>
          </cell>
          <cell r="E1675" t="str">
            <v>HKD</v>
          </cell>
          <cell r="F1675" t="str">
            <v>HK012</v>
          </cell>
          <cell r="G1675" t="str">
            <v>410243</v>
          </cell>
          <cell r="H1675" t="str">
            <v>600A000000</v>
          </cell>
          <cell r="I1675">
            <v>999998</v>
          </cell>
          <cell r="J1675" t="str">
            <v>C9999999</v>
          </cell>
          <cell r="K1675" t="str">
            <v/>
          </cell>
          <cell r="L1675" t="str">
            <v/>
          </cell>
        </row>
        <row r="1676">
          <cell r="D1676" t="str">
            <v>5-70-4100-1220-001</v>
          </cell>
          <cell r="E1676" t="str">
            <v>HKD</v>
          </cell>
          <cell r="F1676" t="str">
            <v>HK012</v>
          </cell>
          <cell r="G1676" t="str">
            <v>410244</v>
          </cell>
          <cell r="H1676" t="str">
            <v>600A000000</v>
          </cell>
          <cell r="I1676">
            <v>999998</v>
          </cell>
          <cell r="J1676" t="str">
            <v>C9999999</v>
          </cell>
          <cell r="K1676" t="str">
            <v/>
          </cell>
          <cell r="L1676" t="str">
            <v/>
          </cell>
        </row>
        <row r="1677">
          <cell r="D1677" t="str">
            <v>5-75-4100-1220-001</v>
          </cell>
          <cell r="E1677" t="str">
            <v>HKD</v>
          </cell>
          <cell r="F1677" t="str">
            <v>HK029</v>
          </cell>
          <cell r="G1677" t="str">
            <v>410244</v>
          </cell>
          <cell r="H1677" t="str">
            <v>600A000000</v>
          </cell>
          <cell r="I1677">
            <v>999998</v>
          </cell>
          <cell r="J1677" t="str">
            <v>C9999999</v>
          </cell>
          <cell r="K1677" t="str">
            <v/>
          </cell>
          <cell r="L1677" t="str">
            <v/>
          </cell>
        </row>
        <row r="1678">
          <cell r="D1678" t="str">
            <v>5-16-4100-1410-001</v>
          </cell>
          <cell r="E1678" t="str">
            <v>HKD</v>
          </cell>
          <cell r="F1678" t="str">
            <v>HK044</v>
          </cell>
          <cell r="G1678" t="str">
            <v>410261</v>
          </cell>
          <cell r="H1678" t="str">
            <v>600A000000</v>
          </cell>
          <cell r="I1678">
            <v>999995</v>
          </cell>
          <cell r="J1678" t="str">
            <v>C9999999</v>
          </cell>
          <cell r="K1678" t="str">
            <v/>
          </cell>
          <cell r="L1678" t="str">
            <v/>
          </cell>
        </row>
        <row r="1679">
          <cell r="D1679" t="str">
            <v>2-11-4200-1220</v>
          </cell>
          <cell r="E1679" t="str">
            <v>HKD</v>
          </cell>
          <cell r="F1679" t="str">
            <v>HK001</v>
          </cell>
          <cell r="G1679" t="str">
            <v>410265</v>
          </cell>
          <cell r="H1679" t="str">
            <v>600A000000</v>
          </cell>
          <cell r="I1679" t="str">
            <v>999994</v>
          </cell>
          <cell r="J1679" t="str">
            <v>C9999999</v>
          </cell>
          <cell r="K1679" t="str">
            <v/>
          </cell>
          <cell r="L1679" t="str">
            <v/>
          </cell>
        </row>
        <row r="1680">
          <cell r="D1680" t="str">
            <v>2-12-4200-1220</v>
          </cell>
          <cell r="E1680" t="str">
            <v>HKD</v>
          </cell>
          <cell r="F1680" t="str">
            <v>HK002</v>
          </cell>
          <cell r="G1680" t="str">
            <v>410265</v>
          </cell>
          <cell r="H1680" t="str">
            <v>600A000000</v>
          </cell>
          <cell r="I1680">
            <v>999992</v>
          </cell>
          <cell r="J1680" t="str">
            <v>C9999999</v>
          </cell>
          <cell r="K1680" t="str">
            <v/>
          </cell>
          <cell r="L1680" t="str">
            <v/>
          </cell>
        </row>
        <row r="1681">
          <cell r="D1681" t="str">
            <v>2-41-4200-1220</v>
          </cell>
          <cell r="E1681" t="str">
            <v>HKD</v>
          </cell>
          <cell r="F1681" t="str">
            <v>HK003</v>
          </cell>
          <cell r="G1681" t="str">
            <v>410265</v>
          </cell>
          <cell r="H1681" t="str">
            <v>600A000000</v>
          </cell>
          <cell r="I1681" t="str">
            <v>999982</v>
          </cell>
          <cell r="J1681" t="str">
            <v>C9999999</v>
          </cell>
          <cell r="K1681" t="str">
            <v/>
          </cell>
          <cell r="L1681" t="str">
            <v/>
          </cell>
        </row>
        <row r="1682">
          <cell r="D1682" t="str">
            <v>5-48-4300-1220-001</v>
          </cell>
          <cell r="E1682" t="str">
            <v>HKD</v>
          </cell>
          <cell r="F1682" t="str">
            <v>HK014</v>
          </cell>
          <cell r="G1682" t="str">
            <v>410265</v>
          </cell>
          <cell r="H1682" t="str">
            <v>600A000000</v>
          </cell>
          <cell r="I1682" t="str">
            <v>886958</v>
          </cell>
          <cell r="J1682" t="str">
            <v>C9999999</v>
          </cell>
          <cell r="K1682" t="str">
            <v/>
          </cell>
          <cell r="L1682" t="str">
            <v/>
          </cell>
        </row>
        <row r="1683">
          <cell r="D1683" t="str">
            <v>2-11-4200-1130</v>
          </cell>
          <cell r="E1683" t="str">
            <v>HKD</v>
          </cell>
          <cell r="F1683" t="str">
            <v>HK001</v>
          </cell>
          <cell r="G1683" t="str">
            <v>410401</v>
          </cell>
          <cell r="H1683" t="str">
            <v>600A000000</v>
          </cell>
          <cell r="I1683" t="str">
            <v>999994</v>
          </cell>
          <cell r="J1683" t="str">
            <v>C9999999</v>
          </cell>
          <cell r="K1683" t="str">
            <v/>
          </cell>
          <cell r="L1683" t="str">
            <v/>
          </cell>
        </row>
        <row r="1684">
          <cell r="D1684" t="str">
            <v>2-12-4200-1130</v>
          </cell>
          <cell r="E1684" t="str">
            <v>HKD</v>
          </cell>
          <cell r="F1684" t="str">
            <v>HK002</v>
          </cell>
          <cell r="G1684" t="str">
            <v>410401</v>
          </cell>
          <cell r="H1684" t="str">
            <v>600A000000</v>
          </cell>
          <cell r="I1684">
            <v>999992</v>
          </cell>
          <cell r="J1684" t="str">
            <v>C9999999</v>
          </cell>
          <cell r="K1684" t="str">
            <v/>
          </cell>
          <cell r="L1684" t="str">
            <v/>
          </cell>
        </row>
        <row r="1685">
          <cell r="D1685" t="str">
            <v>2-41-4200-1130</v>
          </cell>
          <cell r="E1685" t="str">
            <v>HKD</v>
          </cell>
          <cell r="F1685" t="str">
            <v>HK003</v>
          </cell>
          <cell r="G1685" t="str">
            <v>410401</v>
          </cell>
          <cell r="H1685" t="str">
            <v>600A000000</v>
          </cell>
          <cell r="I1685" t="str">
            <v>999982</v>
          </cell>
          <cell r="J1685" t="str">
            <v>C9999999</v>
          </cell>
          <cell r="K1685" t="str">
            <v/>
          </cell>
          <cell r="L1685" t="str">
            <v/>
          </cell>
        </row>
        <row r="1686">
          <cell r="D1686" t="str">
            <v>5-41-4300-1130-001</v>
          </cell>
          <cell r="E1686" t="str">
            <v>HKD</v>
          </cell>
          <cell r="F1686" t="str">
            <v>HK014</v>
          </cell>
          <cell r="G1686" t="str">
            <v>410401</v>
          </cell>
          <cell r="H1686" t="str">
            <v>600A000000</v>
          </cell>
          <cell r="I1686" t="str">
            <v>881969</v>
          </cell>
          <cell r="J1686" t="str">
            <v>C9999999</v>
          </cell>
          <cell r="K1686" t="str">
            <v/>
          </cell>
          <cell r="L1686" t="str">
            <v/>
          </cell>
        </row>
        <row r="1687">
          <cell r="D1687" t="str">
            <v>5-42-4300-1130-001</v>
          </cell>
          <cell r="E1687" t="str">
            <v>HKD</v>
          </cell>
          <cell r="F1687" t="str">
            <v>HK014</v>
          </cell>
          <cell r="G1687" t="str">
            <v>410401</v>
          </cell>
          <cell r="H1687" t="str">
            <v>600A000000</v>
          </cell>
          <cell r="I1687" t="str">
            <v>882970</v>
          </cell>
          <cell r="J1687" t="str">
            <v>C9999999</v>
          </cell>
          <cell r="K1687" t="str">
            <v/>
          </cell>
          <cell r="L1687" t="str">
            <v/>
          </cell>
        </row>
        <row r="1688">
          <cell r="D1688" t="str">
            <v>5-44-4300-1130-001</v>
          </cell>
          <cell r="E1688" t="str">
            <v>HKD</v>
          </cell>
          <cell r="F1688" t="str">
            <v>HK014</v>
          </cell>
          <cell r="G1688" t="str">
            <v>410401</v>
          </cell>
          <cell r="H1688" t="str">
            <v>600A000000</v>
          </cell>
          <cell r="I1688" t="str">
            <v>883971</v>
          </cell>
          <cell r="J1688" t="str">
            <v>C9999999</v>
          </cell>
          <cell r="K1688" t="str">
            <v/>
          </cell>
          <cell r="L1688" t="str">
            <v/>
          </cell>
        </row>
        <row r="1689">
          <cell r="D1689" t="str">
            <v>5-45-4300-1130-001</v>
          </cell>
          <cell r="E1689" t="str">
            <v>HKD</v>
          </cell>
          <cell r="F1689" t="str">
            <v>HK014</v>
          </cell>
          <cell r="G1689" t="str">
            <v>410401</v>
          </cell>
          <cell r="H1689" t="str">
            <v>600A000000</v>
          </cell>
          <cell r="I1689" t="str">
            <v>884972</v>
          </cell>
          <cell r="J1689" t="str">
            <v>C9999999</v>
          </cell>
          <cell r="K1689" t="str">
            <v/>
          </cell>
          <cell r="L1689" t="str">
            <v/>
          </cell>
        </row>
        <row r="1690">
          <cell r="D1690" t="str">
            <v>5-46-4300-1130-001</v>
          </cell>
          <cell r="E1690" t="str">
            <v>HKD</v>
          </cell>
          <cell r="F1690" t="str">
            <v>HK014</v>
          </cell>
          <cell r="G1690" t="str">
            <v>410401</v>
          </cell>
          <cell r="H1690" t="str">
            <v>600A000000</v>
          </cell>
          <cell r="I1690" t="str">
            <v>885973</v>
          </cell>
          <cell r="J1690" t="str">
            <v>C9999999</v>
          </cell>
          <cell r="K1690" t="str">
            <v/>
          </cell>
          <cell r="L1690" t="str">
            <v/>
          </cell>
        </row>
        <row r="1691">
          <cell r="D1691" t="str">
            <v>5-48-4300-1130-001</v>
          </cell>
          <cell r="E1691" t="str">
            <v>HKD</v>
          </cell>
          <cell r="F1691" t="str">
            <v>HK014</v>
          </cell>
          <cell r="G1691" t="str">
            <v>410401</v>
          </cell>
          <cell r="H1691" t="str">
            <v>600A000000</v>
          </cell>
          <cell r="I1691" t="str">
            <v>886958</v>
          </cell>
          <cell r="J1691" t="str">
            <v>C9999999</v>
          </cell>
          <cell r="K1691" t="str">
            <v/>
          </cell>
          <cell r="L1691" t="str">
            <v/>
          </cell>
        </row>
        <row r="1692">
          <cell r="D1692" t="str">
            <v>5-47-4300-1130-001</v>
          </cell>
          <cell r="E1692" t="str">
            <v>HKD</v>
          </cell>
          <cell r="F1692" t="str">
            <v>HK014</v>
          </cell>
          <cell r="G1692" t="str">
            <v>410401</v>
          </cell>
          <cell r="H1692" t="str">
            <v>600A000000</v>
          </cell>
          <cell r="I1692" t="str">
            <v>887974</v>
          </cell>
          <cell r="J1692" t="str">
            <v>C9999999</v>
          </cell>
          <cell r="K1692" t="str">
            <v/>
          </cell>
          <cell r="L1692" t="str">
            <v/>
          </cell>
        </row>
        <row r="1693">
          <cell r="D1693" t="str">
            <v>2-11-4200-1230</v>
          </cell>
          <cell r="E1693" t="str">
            <v>HKD</v>
          </cell>
          <cell r="F1693" t="str">
            <v>HK001</v>
          </cell>
          <cell r="G1693" t="str">
            <v>410402</v>
          </cell>
          <cell r="H1693" t="str">
            <v>600A000000</v>
          </cell>
          <cell r="I1693" t="str">
            <v>999994</v>
          </cell>
          <cell r="J1693" t="str">
            <v>C9999999</v>
          </cell>
          <cell r="K1693" t="str">
            <v/>
          </cell>
          <cell r="L1693" t="str">
            <v/>
          </cell>
        </row>
        <row r="1694">
          <cell r="D1694" t="str">
            <v>2-12-4200-1230</v>
          </cell>
          <cell r="E1694" t="str">
            <v>HKD</v>
          </cell>
          <cell r="F1694" t="str">
            <v>HK002</v>
          </cell>
          <cell r="G1694" t="str">
            <v>410402</v>
          </cell>
          <cell r="H1694" t="str">
            <v>600A000000</v>
          </cell>
          <cell r="I1694">
            <v>999992</v>
          </cell>
          <cell r="J1694" t="str">
            <v>C9999999</v>
          </cell>
          <cell r="K1694" t="str">
            <v/>
          </cell>
          <cell r="L1694" t="str">
            <v/>
          </cell>
        </row>
        <row r="1695">
          <cell r="D1695" t="str">
            <v>2-41-4200-1230</v>
          </cell>
          <cell r="E1695" t="str">
            <v>HKD</v>
          </cell>
          <cell r="F1695" t="str">
            <v>HK003</v>
          </cell>
          <cell r="G1695" t="str">
            <v>410402</v>
          </cell>
          <cell r="H1695" t="str">
            <v>600A000000</v>
          </cell>
          <cell r="I1695" t="str">
            <v>999982</v>
          </cell>
          <cell r="J1695" t="str">
            <v>C9999999</v>
          </cell>
          <cell r="K1695" t="str">
            <v/>
          </cell>
          <cell r="L1695" t="str">
            <v/>
          </cell>
        </row>
        <row r="1696">
          <cell r="D1696" t="str">
            <v>2-11-4100-1180</v>
          </cell>
          <cell r="E1696" t="str">
            <v>HKD</v>
          </cell>
          <cell r="F1696" t="str">
            <v>HK001</v>
          </cell>
          <cell r="G1696" t="str">
            <v>410500</v>
          </cell>
          <cell r="H1696" t="str">
            <v>600A000000</v>
          </cell>
          <cell r="I1696" t="str">
            <v>999995</v>
          </cell>
          <cell r="J1696" t="str">
            <v>C9999999</v>
          </cell>
          <cell r="K1696" t="str">
            <v/>
          </cell>
          <cell r="L1696" t="str">
            <v/>
          </cell>
        </row>
        <row r="1697">
          <cell r="D1697" t="str">
            <v>2-12-4100-1180</v>
          </cell>
          <cell r="E1697" t="str">
            <v>HKD</v>
          </cell>
          <cell r="F1697" t="str">
            <v>HK002</v>
          </cell>
          <cell r="G1697" t="str">
            <v>410500</v>
          </cell>
          <cell r="H1697" t="str">
            <v>600A000000</v>
          </cell>
          <cell r="I1697" t="str">
            <v>999995</v>
          </cell>
          <cell r="J1697" t="str">
            <v>C9999999</v>
          </cell>
          <cell r="K1697" t="str">
            <v/>
          </cell>
          <cell r="L1697" t="str">
            <v/>
          </cell>
        </row>
        <row r="1698">
          <cell r="D1698" t="str">
            <v>5-11-4100-1180-001</v>
          </cell>
          <cell r="E1698" t="str">
            <v>HKD</v>
          </cell>
          <cell r="F1698" t="str">
            <v>HK011</v>
          </cell>
          <cell r="G1698" t="str">
            <v>410500</v>
          </cell>
          <cell r="H1698" t="str">
            <v>600A000000</v>
          </cell>
          <cell r="I1698" t="str">
            <v>999995</v>
          </cell>
          <cell r="J1698" t="str">
            <v>C9999999</v>
          </cell>
          <cell r="K1698" t="str">
            <v/>
          </cell>
          <cell r="L1698" t="str">
            <v/>
          </cell>
        </row>
        <row r="1699">
          <cell r="D1699" t="str">
            <v>5-12-4100-1180-001</v>
          </cell>
          <cell r="E1699" t="str">
            <v>HKD</v>
          </cell>
          <cell r="F1699" t="str">
            <v>HK013</v>
          </cell>
          <cell r="G1699" t="str">
            <v>410500</v>
          </cell>
          <cell r="H1699" t="str">
            <v>600A000000</v>
          </cell>
          <cell r="I1699" t="str">
            <v>999995</v>
          </cell>
          <cell r="J1699" t="str">
            <v>C9999999</v>
          </cell>
          <cell r="K1699" t="str">
            <v/>
          </cell>
          <cell r="L1699" t="str">
            <v/>
          </cell>
        </row>
        <row r="1700">
          <cell r="D1700" t="str">
            <v>5-41-4300-1140-001</v>
          </cell>
          <cell r="E1700" t="str">
            <v>HKD</v>
          </cell>
          <cell r="F1700" t="str">
            <v>HK014</v>
          </cell>
          <cell r="G1700" t="str">
            <v>410500</v>
          </cell>
          <cell r="H1700" t="str">
            <v>600A000000</v>
          </cell>
          <cell r="I1700" t="str">
            <v>881969</v>
          </cell>
          <cell r="J1700" t="str">
            <v>C9999999</v>
          </cell>
          <cell r="K1700" t="str">
            <v/>
          </cell>
          <cell r="L1700" t="str">
            <v/>
          </cell>
        </row>
        <row r="1701">
          <cell r="D1701" t="str">
            <v>5-42-4300-1140-001</v>
          </cell>
          <cell r="E1701" t="str">
            <v>HKD</v>
          </cell>
          <cell r="F1701" t="str">
            <v>HK014</v>
          </cell>
          <cell r="G1701" t="str">
            <v>410500</v>
          </cell>
          <cell r="H1701" t="str">
            <v>600A000000</v>
          </cell>
          <cell r="I1701" t="str">
            <v>882970</v>
          </cell>
          <cell r="J1701" t="str">
            <v>C9999999</v>
          </cell>
          <cell r="K1701" t="str">
            <v/>
          </cell>
          <cell r="L1701" t="str">
            <v/>
          </cell>
        </row>
        <row r="1702">
          <cell r="D1702" t="str">
            <v>5-44-4300-1140-001</v>
          </cell>
          <cell r="E1702" t="str">
            <v>HKD</v>
          </cell>
          <cell r="F1702" t="str">
            <v>HK014</v>
          </cell>
          <cell r="G1702" t="str">
            <v>410500</v>
          </cell>
          <cell r="H1702" t="str">
            <v>600A000000</v>
          </cell>
          <cell r="I1702" t="str">
            <v>883971</v>
          </cell>
          <cell r="J1702" t="str">
            <v>C9999999</v>
          </cell>
          <cell r="K1702" t="str">
            <v/>
          </cell>
          <cell r="L1702" t="str">
            <v/>
          </cell>
        </row>
        <row r="1703">
          <cell r="D1703" t="str">
            <v>5-45-4300-1140-001</v>
          </cell>
          <cell r="E1703" t="str">
            <v>HKD</v>
          </cell>
          <cell r="F1703" t="str">
            <v>HK014</v>
          </cell>
          <cell r="G1703" t="str">
            <v>410500</v>
          </cell>
          <cell r="H1703" t="str">
            <v>600A000000</v>
          </cell>
          <cell r="I1703" t="str">
            <v>884972</v>
          </cell>
          <cell r="J1703" t="str">
            <v>C9999999</v>
          </cell>
          <cell r="K1703" t="str">
            <v/>
          </cell>
          <cell r="L1703" t="str">
            <v/>
          </cell>
        </row>
        <row r="1704">
          <cell r="D1704" t="str">
            <v>5-46-4300-1140-001</v>
          </cell>
          <cell r="E1704" t="str">
            <v>HKD</v>
          </cell>
          <cell r="F1704" t="str">
            <v>HK014</v>
          </cell>
          <cell r="G1704" t="str">
            <v>410500</v>
          </cell>
          <cell r="H1704" t="str">
            <v>600A000000</v>
          </cell>
          <cell r="I1704" t="str">
            <v>885973</v>
          </cell>
          <cell r="J1704" t="str">
            <v>C9999999</v>
          </cell>
          <cell r="K1704" t="str">
            <v/>
          </cell>
          <cell r="L1704" t="str">
            <v/>
          </cell>
        </row>
        <row r="1705">
          <cell r="D1705" t="str">
            <v>5-48-4300-1140-001</v>
          </cell>
          <cell r="E1705" t="str">
            <v>HKD</v>
          </cell>
          <cell r="F1705" t="str">
            <v>HK014</v>
          </cell>
          <cell r="G1705" t="str">
            <v>410500</v>
          </cell>
          <cell r="H1705" t="str">
            <v>600A000000</v>
          </cell>
          <cell r="I1705" t="str">
            <v>886958</v>
          </cell>
          <cell r="J1705" t="str">
            <v>C9999999</v>
          </cell>
          <cell r="K1705" t="str">
            <v/>
          </cell>
          <cell r="L1705" t="str">
            <v/>
          </cell>
        </row>
        <row r="1706">
          <cell r="D1706" t="str">
            <v>5-47-4300-1140-001</v>
          </cell>
          <cell r="E1706" t="str">
            <v>HKD</v>
          </cell>
          <cell r="F1706" t="str">
            <v>HK014</v>
          </cell>
          <cell r="G1706" t="str">
            <v>410500</v>
          </cell>
          <cell r="H1706" t="str">
            <v>600A000000</v>
          </cell>
          <cell r="I1706" t="str">
            <v>887974</v>
          </cell>
          <cell r="J1706" t="str">
            <v>C9999999</v>
          </cell>
          <cell r="K1706" t="str">
            <v/>
          </cell>
          <cell r="L1706" t="str">
            <v/>
          </cell>
        </row>
        <row r="1707">
          <cell r="D1707" t="str">
            <v>5-15-4100-1180-001</v>
          </cell>
          <cell r="E1707" t="str">
            <v>HKD</v>
          </cell>
          <cell r="F1707" t="str">
            <v>HK028</v>
          </cell>
          <cell r="G1707" t="str">
            <v>410500</v>
          </cell>
          <cell r="H1707" t="str">
            <v>600A000000</v>
          </cell>
          <cell r="I1707" t="str">
            <v>999995</v>
          </cell>
          <cell r="J1707" t="str">
            <v>C9999999</v>
          </cell>
          <cell r="K1707" t="str">
            <v/>
          </cell>
          <cell r="L1707" t="str">
            <v/>
          </cell>
        </row>
        <row r="1708">
          <cell r="D1708" t="str">
            <v>5-70-4100-1180-001</v>
          </cell>
          <cell r="E1708" t="str">
            <v>HKD</v>
          </cell>
          <cell r="F1708" t="str">
            <v>HK012</v>
          </cell>
          <cell r="G1708" t="str">
            <v>410501</v>
          </cell>
          <cell r="H1708" t="str">
            <v>600A000000</v>
          </cell>
          <cell r="I1708">
            <v>999998</v>
          </cell>
          <cell r="J1708" t="str">
            <v>C9999999</v>
          </cell>
          <cell r="K1708" t="str">
            <v/>
          </cell>
          <cell r="L1708" t="str">
            <v/>
          </cell>
        </row>
        <row r="1709">
          <cell r="D1709" t="str">
            <v>5-70-4100-1190-001</v>
          </cell>
          <cell r="E1709" t="str">
            <v>HKD</v>
          </cell>
          <cell r="F1709" t="str">
            <v>HK012</v>
          </cell>
          <cell r="G1709" t="str">
            <v>410501</v>
          </cell>
          <cell r="H1709" t="str">
            <v>600A000000</v>
          </cell>
          <cell r="I1709">
            <v>999998</v>
          </cell>
          <cell r="J1709" t="str">
            <v>C9999999</v>
          </cell>
          <cell r="K1709" t="str">
            <v/>
          </cell>
          <cell r="L1709" t="str">
            <v/>
          </cell>
        </row>
        <row r="1710">
          <cell r="D1710" t="str">
            <v>5-75-4100-1180-001</v>
          </cell>
          <cell r="E1710" t="str">
            <v>HKD</v>
          </cell>
          <cell r="F1710" t="str">
            <v>HK029</v>
          </cell>
          <cell r="G1710" t="str">
            <v>410501</v>
          </cell>
          <cell r="H1710" t="str">
            <v>600A000000</v>
          </cell>
          <cell r="I1710">
            <v>999998</v>
          </cell>
          <cell r="J1710" t="str">
            <v>C9999999</v>
          </cell>
          <cell r="K1710" t="str">
            <v/>
          </cell>
          <cell r="L1710" t="str">
            <v/>
          </cell>
        </row>
        <row r="1711">
          <cell r="D1711" t="str">
            <v>5-75-4100-1190-001</v>
          </cell>
          <cell r="E1711" t="str">
            <v>HKD</v>
          </cell>
          <cell r="F1711" t="str">
            <v>HK029</v>
          </cell>
          <cell r="G1711" t="str">
            <v>410501</v>
          </cell>
          <cell r="H1711" t="str">
            <v>600A000000</v>
          </cell>
          <cell r="I1711">
            <v>999998</v>
          </cell>
          <cell r="J1711" t="str">
            <v>C9999999</v>
          </cell>
          <cell r="K1711" t="str">
            <v/>
          </cell>
          <cell r="L1711" t="str">
            <v/>
          </cell>
        </row>
        <row r="1712">
          <cell r="D1712" t="str">
            <v>5-70-4100-1191-001</v>
          </cell>
          <cell r="E1712" t="str">
            <v>HKD</v>
          </cell>
          <cell r="F1712" t="str">
            <v>HK012</v>
          </cell>
          <cell r="G1712" t="str">
            <v>410504</v>
          </cell>
          <cell r="H1712" t="str">
            <v>600A000000</v>
          </cell>
          <cell r="I1712">
            <v>999998</v>
          </cell>
          <cell r="J1712" t="str">
            <v>C9999999</v>
          </cell>
          <cell r="K1712" t="str">
            <v/>
          </cell>
          <cell r="L1712" t="str">
            <v/>
          </cell>
        </row>
        <row r="1713">
          <cell r="D1713" t="str">
            <v>5-70-4100-1181-001</v>
          </cell>
          <cell r="E1713" t="str">
            <v>HKD</v>
          </cell>
          <cell r="F1713" t="str">
            <v>HK012</v>
          </cell>
          <cell r="G1713" t="str">
            <v>410504</v>
          </cell>
          <cell r="H1713" t="str">
            <v>600A000000</v>
          </cell>
          <cell r="I1713">
            <v>999998</v>
          </cell>
          <cell r="J1713" t="str">
            <v>C9999999</v>
          </cell>
          <cell r="K1713" t="str">
            <v/>
          </cell>
          <cell r="L1713" t="str">
            <v/>
          </cell>
        </row>
        <row r="1714">
          <cell r="D1714" t="str">
            <v>5-75-4100-1181-001</v>
          </cell>
          <cell r="E1714" t="str">
            <v>HKD</v>
          </cell>
          <cell r="F1714" t="str">
            <v>HK029</v>
          </cell>
          <cell r="G1714" t="str">
            <v>410504</v>
          </cell>
          <cell r="H1714" t="str">
            <v>600A000000</v>
          </cell>
          <cell r="I1714">
            <v>999998</v>
          </cell>
          <cell r="J1714" t="str">
            <v>C9999999</v>
          </cell>
          <cell r="K1714" t="str">
            <v/>
          </cell>
          <cell r="L1714" t="str">
            <v/>
          </cell>
        </row>
        <row r="1715">
          <cell r="D1715" t="str">
            <v>5-75-4100-1191-001</v>
          </cell>
          <cell r="E1715" t="str">
            <v>HKD</v>
          </cell>
          <cell r="F1715" t="str">
            <v>HK029</v>
          </cell>
          <cell r="G1715" t="str">
            <v>410504</v>
          </cell>
          <cell r="H1715" t="str">
            <v>600A000000</v>
          </cell>
          <cell r="I1715">
            <v>999998</v>
          </cell>
          <cell r="J1715" t="str">
            <v>C9999999</v>
          </cell>
          <cell r="K1715" t="str">
            <v/>
          </cell>
          <cell r="L1715" t="str">
            <v/>
          </cell>
        </row>
        <row r="1716">
          <cell r="D1716" t="str">
            <v>2-11-4100-1280</v>
          </cell>
          <cell r="E1716" t="str">
            <v>HKD</v>
          </cell>
          <cell r="F1716" t="str">
            <v>HK001</v>
          </cell>
          <cell r="G1716" t="str">
            <v>410540</v>
          </cell>
          <cell r="H1716" t="str">
            <v>600A000000</v>
          </cell>
          <cell r="I1716" t="str">
            <v>999995</v>
          </cell>
          <cell r="J1716" t="str">
            <v>C9999999</v>
          </cell>
          <cell r="K1716" t="str">
            <v/>
          </cell>
          <cell r="L1716" t="str">
            <v/>
          </cell>
        </row>
        <row r="1717">
          <cell r="D1717" t="str">
            <v>2-12-4100-1280</v>
          </cell>
          <cell r="E1717" t="str">
            <v>HKD</v>
          </cell>
          <cell r="F1717" t="str">
            <v>HK002</v>
          </cell>
          <cell r="G1717" t="str">
            <v>410540</v>
          </cell>
          <cell r="H1717" t="str">
            <v>600A000000</v>
          </cell>
          <cell r="I1717" t="str">
            <v>999995</v>
          </cell>
          <cell r="J1717" t="str">
            <v>C9999999</v>
          </cell>
          <cell r="K1717" t="str">
            <v/>
          </cell>
          <cell r="L1717" t="str">
            <v/>
          </cell>
        </row>
        <row r="1718">
          <cell r="D1718" t="str">
            <v>5-11-4100-1280-001</v>
          </cell>
          <cell r="E1718" t="str">
            <v>HKD</v>
          </cell>
          <cell r="F1718" t="str">
            <v>HK011</v>
          </cell>
          <cell r="G1718" t="str">
            <v>410540</v>
          </cell>
          <cell r="H1718" t="str">
            <v>600A000000</v>
          </cell>
          <cell r="I1718" t="str">
            <v>999995</v>
          </cell>
          <cell r="J1718" t="str">
            <v>C9999999</v>
          </cell>
          <cell r="K1718" t="str">
            <v/>
          </cell>
          <cell r="L1718" t="str">
            <v/>
          </cell>
        </row>
        <row r="1719">
          <cell r="D1719" t="str">
            <v>5-12-4100-1280-001</v>
          </cell>
          <cell r="E1719" t="str">
            <v>HKD</v>
          </cell>
          <cell r="F1719" t="str">
            <v>HK013</v>
          </cell>
          <cell r="G1719" t="str">
            <v>410540</v>
          </cell>
          <cell r="H1719" t="str">
            <v>600A000000</v>
          </cell>
          <cell r="I1719" t="str">
            <v>999995</v>
          </cell>
          <cell r="J1719" t="str">
            <v>C9999999</v>
          </cell>
          <cell r="K1719" t="str">
            <v/>
          </cell>
          <cell r="L1719" t="str">
            <v/>
          </cell>
        </row>
        <row r="1720">
          <cell r="D1720" t="str">
            <v>5-15-4100-1280-001</v>
          </cell>
          <cell r="E1720" t="str">
            <v>HKD</v>
          </cell>
          <cell r="F1720" t="str">
            <v>HK028</v>
          </cell>
          <cell r="G1720" t="str">
            <v>410540</v>
          </cell>
          <cell r="H1720" t="str">
            <v>600A000000</v>
          </cell>
          <cell r="I1720" t="str">
            <v>999995</v>
          </cell>
          <cell r="J1720" t="str">
            <v>C9999999</v>
          </cell>
          <cell r="K1720" t="str">
            <v/>
          </cell>
          <cell r="L1720" t="str">
            <v/>
          </cell>
        </row>
        <row r="1721">
          <cell r="D1721" t="str">
            <v>5-70-4100-1280-001</v>
          </cell>
          <cell r="E1721" t="str">
            <v>HKD</v>
          </cell>
          <cell r="F1721" t="str">
            <v>HK012</v>
          </cell>
          <cell r="G1721" t="str">
            <v>410541</v>
          </cell>
          <cell r="H1721" t="str">
            <v>600A000000</v>
          </cell>
          <cell r="I1721">
            <v>999998</v>
          </cell>
          <cell r="J1721" t="str">
            <v>C9999999</v>
          </cell>
          <cell r="K1721" t="str">
            <v/>
          </cell>
          <cell r="L1721" t="str">
            <v/>
          </cell>
        </row>
        <row r="1722">
          <cell r="D1722" t="str">
            <v>5-70-4100-1290-001</v>
          </cell>
          <cell r="E1722" t="str">
            <v>HKD</v>
          </cell>
          <cell r="F1722" t="str">
            <v>HK012</v>
          </cell>
          <cell r="G1722" t="str">
            <v>410541</v>
          </cell>
          <cell r="H1722" t="str">
            <v>600A000000</v>
          </cell>
          <cell r="I1722">
            <v>999998</v>
          </cell>
          <cell r="J1722" t="str">
            <v>C9999999</v>
          </cell>
          <cell r="K1722" t="str">
            <v/>
          </cell>
          <cell r="L1722" t="str">
            <v/>
          </cell>
        </row>
        <row r="1723">
          <cell r="D1723" t="str">
            <v>5-75-4100-1290-001</v>
          </cell>
          <cell r="E1723" t="str">
            <v>HKD</v>
          </cell>
          <cell r="F1723" t="str">
            <v>HK029</v>
          </cell>
          <cell r="G1723" t="str">
            <v>410541</v>
          </cell>
          <cell r="H1723" t="str">
            <v>600A000000</v>
          </cell>
          <cell r="I1723">
            <v>999998</v>
          </cell>
          <cell r="J1723" t="str">
            <v>C9999999</v>
          </cell>
          <cell r="K1723" t="str">
            <v/>
          </cell>
          <cell r="L1723" t="str">
            <v/>
          </cell>
        </row>
        <row r="1724">
          <cell r="D1724" t="str">
            <v>5-75-4100-1280-001</v>
          </cell>
          <cell r="E1724" t="str">
            <v>HKD</v>
          </cell>
          <cell r="F1724" t="str">
            <v>HK029</v>
          </cell>
          <cell r="G1724" t="str">
            <v>410541</v>
          </cell>
          <cell r="H1724" t="str">
            <v>600A000000</v>
          </cell>
          <cell r="I1724">
            <v>999998</v>
          </cell>
          <cell r="J1724" t="str">
            <v>C9999999</v>
          </cell>
          <cell r="K1724" t="str">
            <v/>
          </cell>
          <cell r="L1724" t="str">
            <v/>
          </cell>
        </row>
        <row r="1725">
          <cell r="D1725" t="str">
            <v>5-70-4100-1281-001</v>
          </cell>
          <cell r="E1725" t="str">
            <v>HKD</v>
          </cell>
          <cell r="F1725" t="str">
            <v>HK012</v>
          </cell>
          <cell r="G1725" t="str">
            <v>410544</v>
          </cell>
          <cell r="H1725" t="str">
            <v>600A000000</v>
          </cell>
          <cell r="I1725">
            <v>999998</v>
          </cell>
          <cell r="J1725" t="str">
            <v>C9999999</v>
          </cell>
          <cell r="K1725" t="str">
            <v/>
          </cell>
          <cell r="L1725" t="str">
            <v/>
          </cell>
        </row>
        <row r="1726">
          <cell r="D1726" t="str">
            <v>5-70-4100-1291-001</v>
          </cell>
          <cell r="E1726" t="str">
            <v>HKD</v>
          </cell>
          <cell r="F1726" t="str">
            <v>HK012</v>
          </cell>
          <cell r="G1726" t="str">
            <v>410544</v>
          </cell>
          <cell r="H1726" t="str">
            <v>600A000000</v>
          </cell>
          <cell r="I1726">
            <v>999998</v>
          </cell>
          <cell r="J1726" t="str">
            <v>C9999999</v>
          </cell>
          <cell r="K1726" t="str">
            <v/>
          </cell>
          <cell r="L1726" t="str">
            <v/>
          </cell>
        </row>
        <row r="1727">
          <cell r="D1727" t="str">
            <v>5-75-4100-1291-001</v>
          </cell>
          <cell r="E1727" t="str">
            <v>HKD</v>
          </cell>
          <cell r="F1727" t="str">
            <v>HK029</v>
          </cell>
          <cell r="G1727" t="str">
            <v>410544</v>
          </cell>
          <cell r="H1727" t="str">
            <v>600A000000</v>
          </cell>
          <cell r="I1727">
            <v>999998</v>
          </cell>
          <cell r="J1727" t="str">
            <v>C9999999</v>
          </cell>
          <cell r="K1727" t="str">
            <v/>
          </cell>
          <cell r="L1727" t="str">
            <v/>
          </cell>
        </row>
        <row r="1728">
          <cell r="D1728" t="str">
            <v>5-75-4100-1281-001</v>
          </cell>
          <cell r="E1728" t="str">
            <v>HKD</v>
          </cell>
          <cell r="F1728" t="str">
            <v>HK029</v>
          </cell>
          <cell r="G1728" t="str">
            <v>410544</v>
          </cell>
          <cell r="H1728" t="str">
            <v>600A000000</v>
          </cell>
          <cell r="I1728">
            <v>999998</v>
          </cell>
          <cell r="J1728" t="str">
            <v>C9999999</v>
          </cell>
          <cell r="K1728" t="str">
            <v/>
          </cell>
          <cell r="L1728" t="str">
            <v/>
          </cell>
        </row>
        <row r="1729">
          <cell r="D1729" t="str">
            <v>2-11-5200-2120</v>
          </cell>
          <cell r="E1729" t="str">
            <v>HKD</v>
          </cell>
          <cell r="F1729" t="str">
            <v>HK001</v>
          </cell>
          <cell r="G1729" t="str">
            <v>411200</v>
          </cell>
          <cell r="H1729" t="str">
            <v>600A000000</v>
          </cell>
          <cell r="I1729" t="str">
            <v>999994</v>
          </cell>
          <cell r="J1729" t="str">
            <v>C9999999</v>
          </cell>
          <cell r="K1729" t="str">
            <v/>
          </cell>
          <cell r="L1729" t="str">
            <v>R0045</v>
          </cell>
        </row>
        <row r="1730">
          <cell r="D1730" t="str">
            <v>2-11-5200-2110</v>
          </cell>
          <cell r="E1730" t="str">
            <v>HKD</v>
          </cell>
          <cell r="F1730" t="str">
            <v>HK001</v>
          </cell>
          <cell r="G1730" t="str">
            <v>411200</v>
          </cell>
          <cell r="H1730" t="str">
            <v>600A000000</v>
          </cell>
          <cell r="I1730" t="str">
            <v>999994</v>
          </cell>
          <cell r="J1730" t="str">
            <v>C9999999</v>
          </cell>
          <cell r="K1730" t="str">
            <v/>
          </cell>
          <cell r="L1730" t="str">
            <v>R0055</v>
          </cell>
        </row>
        <row r="1731">
          <cell r="D1731" t="str">
            <v>2-11-5100-2120</v>
          </cell>
          <cell r="E1731" t="str">
            <v>HKD</v>
          </cell>
          <cell r="F1731" t="str">
            <v>HK001</v>
          </cell>
          <cell r="G1731" t="str">
            <v>411200</v>
          </cell>
          <cell r="H1731" t="str">
            <v>600A000000</v>
          </cell>
          <cell r="I1731" t="str">
            <v>999995</v>
          </cell>
          <cell r="J1731" t="str">
            <v>C9999999</v>
          </cell>
          <cell r="K1731" t="str">
            <v/>
          </cell>
          <cell r="L1731" t="str">
            <v>R0015</v>
          </cell>
        </row>
        <row r="1732">
          <cell r="D1732" t="str">
            <v>2-11-5100-2110</v>
          </cell>
          <cell r="E1732" t="str">
            <v>HKD</v>
          </cell>
          <cell r="F1732" t="str">
            <v>HK001</v>
          </cell>
          <cell r="G1732" t="str">
            <v>411200</v>
          </cell>
          <cell r="H1732" t="str">
            <v>600A000000</v>
          </cell>
          <cell r="I1732" t="str">
            <v>999995</v>
          </cell>
          <cell r="J1732" t="str">
            <v>C9999999</v>
          </cell>
          <cell r="K1732" t="str">
            <v/>
          </cell>
          <cell r="L1732" t="str">
            <v>R0015</v>
          </cell>
        </row>
        <row r="1733">
          <cell r="D1733" t="str">
            <v>2-12-5200-2110</v>
          </cell>
          <cell r="E1733" t="str">
            <v>HKD</v>
          </cell>
          <cell r="F1733" t="str">
            <v>HK002</v>
          </cell>
          <cell r="G1733" t="str">
            <v>411200</v>
          </cell>
          <cell r="H1733" t="str">
            <v>600A000000</v>
          </cell>
          <cell r="I1733" t="str">
            <v>999992</v>
          </cell>
          <cell r="J1733" t="str">
            <v>C9999999</v>
          </cell>
          <cell r="K1733" t="str">
            <v/>
          </cell>
          <cell r="L1733" t="str">
            <v>R0055</v>
          </cell>
        </row>
        <row r="1734">
          <cell r="D1734" t="str">
            <v>2-12-5100-2110</v>
          </cell>
          <cell r="E1734" t="str">
            <v>HKD</v>
          </cell>
          <cell r="F1734" t="str">
            <v>HK002</v>
          </cell>
          <cell r="G1734" t="str">
            <v>411200</v>
          </cell>
          <cell r="H1734" t="str">
            <v>600A000000</v>
          </cell>
          <cell r="I1734" t="str">
            <v>999995</v>
          </cell>
          <cell r="J1734" t="str">
            <v>C9999999</v>
          </cell>
          <cell r="K1734" t="str">
            <v/>
          </cell>
          <cell r="L1734" t="str">
            <v>R0015</v>
          </cell>
        </row>
        <row r="1735">
          <cell r="D1735" t="str">
            <v>2-41-5200-2120</v>
          </cell>
          <cell r="E1735" t="str">
            <v>HKD</v>
          </cell>
          <cell r="F1735" t="str">
            <v>HK003</v>
          </cell>
          <cell r="G1735" t="str">
            <v>411200</v>
          </cell>
          <cell r="H1735" t="str">
            <v>600A000000</v>
          </cell>
          <cell r="I1735" t="str">
            <v>999982</v>
          </cell>
          <cell r="J1735" t="str">
            <v>C9999999</v>
          </cell>
          <cell r="K1735" t="str">
            <v/>
          </cell>
          <cell r="L1735" t="str">
            <v>R0045</v>
          </cell>
        </row>
        <row r="1736">
          <cell r="D1736" t="str">
            <v>5-11-5100-2120-001</v>
          </cell>
          <cell r="E1736" t="str">
            <v>HKD</v>
          </cell>
          <cell r="F1736" t="str">
            <v>HK011</v>
          </cell>
          <cell r="G1736" t="str">
            <v>411200</v>
          </cell>
          <cell r="H1736" t="str">
            <v>600A000000</v>
          </cell>
          <cell r="I1736" t="str">
            <v>999995</v>
          </cell>
          <cell r="J1736" t="str">
            <v>C9999999</v>
          </cell>
          <cell r="K1736" t="str">
            <v/>
          </cell>
          <cell r="L1736" t="str">
            <v>R0015</v>
          </cell>
        </row>
        <row r="1737">
          <cell r="D1737" t="str">
            <v>5-11-5100-2110-001</v>
          </cell>
          <cell r="E1737" t="str">
            <v>HKD</v>
          </cell>
          <cell r="F1737" t="str">
            <v>HK011</v>
          </cell>
          <cell r="G1737" t="str">
            <v>411200</v>
          </cell>
          <cell r="H1737" t="str">
            <v>600A000000</v>
          </cell>
          <cell r="I1737" t="str">
            <v>999995</v>
          </cell>
          <cell r="J1737" t="str">
            <v>C9999999</v>
          </cell>
          <cell r="K1737" t="str">
            <v/>
          </cell>
          <cell r="L1737" t="str">
            <v>R0015</v>
          </cell>
        </row>
        <row r="1738">
          <cell r="D1738" t="str">
            <v>5-12-5100-2110-001</v>
          </cell>
          <cell r="E1738" t="str">
            <v>HKD</v>
          </cell>
          <cell r="F1738" t="str">
            <v>HK013</v>
          </cell>
          <cell r="G1738" t="str">
            <v>411200</v>
          </cell>
          <cell r="H1738" t="str">
            <v>600A000000</v>
          </cell>
          <cell r="I1738" t="str">
            <v>999995</v>
          </cell>
          <cell r="J1738" t="str">
            <v>C9999999</v>
          </cell>
          <cell r="K1738" t="str">
            <v/>
          </cell>
          <cell r="L1738" t="str">
            <v>R0015</v>
          </cell>
        </row>
        <row r="1739">
          <cell r="D1739" t="str">
            <v>5-41-5300-2120-001</v>
          </cell>
          <cell r="E1739" t="str">
            <v>HKD</v>
          </cell>
          <cell r="F1739" t="str">
            <v>HK014</v>
          </cell>
          <cell r="G1739" t="str">
            <v>411200</v>
          </cell>
          <cell r="H1739" t="str">
            <v>600A000000</v>
          </cell>
          <cell r="I1739" t="str">
            <v>881906</v>
          </cell>
          <cell r="J1739" t="str">
            <v>C9999999</v>
          </cell>
          <cell r="K1739" t="str">
            <v/>
          </cell>
          <cell r="L1739" t="str">
            <v>R0055</v>
          </cell>
        </row>
        <row r="1740">
          <cell r="D1740" t="str">
            <v>5-41-5300-2100-001</v>
          </cell>
          <cell r="E1740" t="str">
            <v>HKD</v>
          </cell>
          <cell r="F1740" t="str">
            <v>HK014</v>
          </cell>
          <cell r="G1740" t="str">
            <v>411200</v>
          </cell>
          <cell r="H1740" t="str">
            <v>600A000000</v>
          </cell>
          <cell r="I1740" t="str">
            <v>881969</v>
          </cell>
          <cell r="J1740" t="str">
            <v>C9999999</v>
          </cell>
          <cell r="K1740" t="str">
            <v/>
          </cell>
          <cell r="L1740" t="str">
            <v>R0055</v>
          </cell>
        </row>
        <row r="1741">
          <cell r="D1741" t="str">
            <v>5-42-5300-2100-001</v>
          </cell>
          <cell r="E1741" t="str">
            <v>HKD</v>
          </cell>
          <cell r="F1741" t="str">
            <v>HK014</v>
          </cell>
          <cell r="G1741" t="str">
            <v>411200</v>
          </cell>
          <cell r="H1741" t="str">
            <v>600A000000</v>
          </cell>
          <cell r="I1741" t="str">
            <v>882970</v>
          </cell>
          <cell r="J1741" t="str">
            <v>C9999999</v>
          </cell>
          <cell r="K1741" t="str">
            <v/>
          </cell>
          <cell r="L1741" t="str">
            <v>R0055</v>
          </cell>
        </row>
        <row r="1742">
          <cell r="D1742" t="str">
            <v>5-44-5300-2100-001</v>
          </cell>
          <cell r="E1742" t="str">
            <v>HKD</v>
          </cell>
          <cell r="F1742" t="str">
            <v>HK014</v>
          </cell>
          <cell r="G1742" t="str">
            <v>411200</v>
          </cell>
          <cell r="H1742" t="str">
            <v>600A000000</v>
          </cell>
          <cell r="I1742" t="str">
            <v>883971</v>
          </cell>
          <cell r="J1742" t="str">
            <v>C9999999</v>
          </cell>
          <cell r="K1742" t="str">
            <v/>
          </cell>
          <cell r="L1742" t="str">
            <v>R0055</v>
          </cell>
        </row>
        <row r="1743">
          <cell r="D1743" t="str">
            <v>5-45-5300-2100-001</v>
          </cell>
          <cell r="E1743" t="str">
            <v>HKD</v>
          </cell>
          <cell r="F1743" t="str">
            <v>HK014</v>
          </cell>
          <cell r="G1743" t="str">
            <v>411200</v>
          </cell>
          <cell r="H1743" t="str">
            <v>600A000000</v>
          </cell>
          <cell r="I1743" t="str">
            <v>884972</v>
          </cell>
          <cell r="J1743" t="str">
            <v>C9999999</v>
          </cell>
          <cell r="K1743" t="str">
            <v/>
          </cell>
          <cell r="L1743" t="str">
            <v>R0055</v>
          </cell>
        </row>
        <row r="1744">
          <cell r="D1744" t="str">
            <v>5-46-5300-2100-001</v>
          </cell>
          <cell r="E1744" t="str">
            <v>HKD</v>
          </cell>
          <cell r="F1744" t="str">
            <v>HK014</v>
          </cell>
          <cell r="G1744" t="str">
            <v>411200</v>
          </cell>
          <cell r="H1744" t="str">
            <v>600A000000</v>
          </cell>
          <cell r="I1744" t="str">
            <v>885973</v>
          </cell>
          <cell r="J1744" t="str">
            <v>C9999999</v>
          </cell>
          <cell r="K1744" t="str">
            <v/>
          </cell>
          <cell r="L1744" t="str">
            <v>R0055</v>
          </cell>
        </row>
        <row r="1745">
          <cell r="D1745" t="str">
            <v>5-48-5300-2100-001</v>
          </cell>
          <cell r="E1745" t="str">
            <v>HKD</v>
          </cell>
          <cell r="F1745" t="str">
            <v>HK014</v>
          </cell>
          <cell r="G1745" t="str">
            <v>411200</v>
          </cell>
          <cell r="H1745" t="str">
            <v>600A000000</v>
          </cell>
          <cell r="I1745" t="str">
            <v>886958</v>
          </cell>
          <cell r="J1745" t="str">
            <v>C9999999</v>
          </cell>
          <cell r="K1745" t="str">
            <v/>
          </cell>
          <cell r="L1745" t="str">
            <v>R0055</v>
          </cell>
        </row>
        <row r="1746">
          <cell r="D1746" t="str">
            <v>5-47-5300-2100-001</v>
          </cell>
          <cell r="E1746" t="str">
            <v>HKD</v>
          </cell>
          <cell r="F1746" t="str">
            <v>HK014</v>
          </cell>
          <cell r="G1746" t="str">
            <v>411200</v>
          </cell>
          <cell r="H1746" t="str">
            <v>600A000000</v>
          </cell>
          <cell r="I1746" t="str">
            <v>887974</v>
          </cell>
          <cell r="J1746" t="str">
            <v>C9999999</v>
          </cell>
          <cell r="K1746" t="str">
            <v/>
          </cell>
          <cell r="L1746" t="str">
            <v>R0055</v>
          </cell>
        </row>
        <row r="1747">
          <cell r="D1747" t="str">
            <v>5-15-5100-2110-001</v>
          </cell>
          <cell r="E1747" t="str">
            <v>HKD</v>
          </cell>
          <cell r="F1747" t="str">
            <v>HK028</v>
          </cell>
          <cell r="G1747" t="str">
            <v>411200</v>
          </cell>
          <cell r="H1747" t="str">
            <v>600A000000</v>
          </cell>
          <cell r="I1747" t="str">
            <v>999995</v>
          </cell>
          <cell r="J1747" t="str">
            <v>C9999999</v>
          </cell>
          <cell r="K1747" t="str">
            <v/>
          </cell>
          <cell r="L1747" t="str">
            <v>R0015</v>
          </cell>
        </row>
        <row r="1748">
          <cell r="D1748" t="str">
            <v>5-70-5100-2120-001</v>
          </cell>
          <cell r="E1748" t="str">
            <v>HKD</v>
          </cell>
          <cell r="F1748" t="str">
            <v>HK012</v>
          </cell>
          <cell r="G1748" t="str">
            <v>411201</v>
          </cell>
          <cell r="H1748" t="str">
            <v>600A000000</v>
          </cell>
          <cell r="I1748">
            <v>999998</v>
          </cell>
          <cell r="J1748" t="str">
            <v>C9999999</v>
          </cell>
          <cell r="K1748" t="str">
            <v/>
          </cell>
          <cell r="L1748" t="str">
            <v>R0015</v>
          </cell>
        </row>
        <row r="1749">
          <cell r="D1749" t="str">
            <v>5-70-5100-2110-001</v>
          </cell>
          <cell r="E1749" t="str">
            <v>HKD</v>
          </cell>
          <cell r="F1749" t="str">
            <v>HK012</v>
          </cell>
          <cell r="G1749" t="str">
            <v>411201</v>
          </cell>
          <cell r="H1749" t="str">
            <v>600A000000</v>
          </cell>
          <cell r="I1749">
            <v>999998</v>
          </cell>
          <cell r="J1749" t="str">
            <v>C9999999</v>
          </cell>
          <cell r="K1749" t="str">
            <v/>
          </cell>
          <cell r="L1749" t="str">
            <v>R0015</v>
          </cell>
        </row>
        <row r="1750">
          <cell r="D1750" t="str">
            <v>5-75-5100-2120-001</v>
          </cell>
          <cell r="E1750" t="str">
            <v>HKD</v>
          </cell>
          <cell r="F1750" t="str">
            <v>HK029</v>
          </cell>
          <cell r="G1750" t="str">
            <v>411201</v>
          </cell>
          <cell r="H1750" t="str">
            <v>600A000000</v>
          </cell>
          <cell r="I1750">
            <v>999998</v>
          </cell>
          <cell r="J1750" t="str">
            <v>C9999999</v>
          </cell>
          <cell r="K1750" t="str">
            <v/>
          </cell>
          <cell r="L1750" t="str">
            <v>R0015</v>
          </cell>
        </row>
        <row r="1751">
          <cell r="D1751" t="str">
            <v>5-75-5100-2110-001</v>
          </cell>
          <cell r="E1751" t="str">
            <v>HKD</v>
          </cell>
          <cell r="F1751" t="str">
            <v>HK029</v>
          </cell>
          <cell r="G1751" t="str">
            <v>411201</v>
          </cell>
          <cell r="H1751" t="str">
            <v>600A000000</v>
          </cell>
          <cell r="I1751">
            <v>999998</v>
          </cell>
          <cell r="J1751" t="str">
            <v>C9999999</v>
          </cell>
          <cell r="K1751" t="str">
            <v/>
          </cell>
          <cell r="L1751" t="str">
            <v>R0015</v>
          </cell>
        </row>
        <row r="1752">
          <cell r="D1752" t="str">
            <v>5-15-5100-2120-001</v>
          </cell>
          <cell r="E1752" t="str">
            <v>HKD</v>
          </cell>
          <cell r="F1752" t="str">
            <v>HK028</v>
          </cell>
          <cell r="G1752" t="str">
            <v>411202</v>
          </cell>
          <cell r="H1752" t="str">
            <v>600A000000</v>
          </cell>
          <cell r="I1752" t="str">
            <v>999995</v>
          </cell>
          <cell r="J1752" t="str">
            <v>C9999999</v>
          </cell>
          <cell r="K1752" t="str">
            <v/>
          </cell>
          <cell r="L1752" t="str">
            <v>R0015</v>
          </cell>
        </row>
        <row r="1753">
          <cell r="D1753" t="str">
            <v>2-11-5200-2220</v>
          </cell>
          <cell r="E1753" t="str">
            <v>HKD</v>
          </cell>
          <cell r="F1753" t="str">
            <v>HK001</v>
          </cell>
          <cell r="G1753" t="str">
            <v>411204</v>
          </cell>
          <cell r="H1753" t="str">
            <v>600A000000</v>
          </cell>
          <cell r="I1753" t="str">
            <v>999994</v>
          </cell>
          <cell r="J1753" t="str">
            <v>C9999999</v>
          </cell>
          <cell r="K1753" t="str">
            <v/>
          </cell>
          <cell r="L1753" t="str">
            <v>R0045</v>
          </cell>
        </row>
        <row r="1754">
          <cell r="D1754" t="str">
            <v>2-11-5200-2210</v>
          </cell>
          <cell r="E1754" t="str">
            <v>HKD</v>
          </cell>
          <cell r="F1754" t="str">
            <v>HK001</v>
          </cell>
          <cell r="G1754" t="str">
            <v>411204</v>
          </cell>
          <cell r="H1754" t="str">
            <v>600A000000</v>
          </cell>
          <cell r="I1754" t="str">
            <v>999994</v>
          </cell>
          <cell r="J1754" t="str">
            <v>C9999999</v>
          </cell>
          <cell r="K1754" t="str">
            <v/>
          </cell>
          <cell r="L1754" t="str">
            <v>R0055</v>
          </cell>
        </row>
        <row r="1755">
          <cell r="D1755" t="str">
            <v>2-11-5100-2220</v>
          </cell>
          <cell r="E1755" t="str">
            <v>HKD</v>
          </cell>
          <cell r="F1755" t="str">
            <v>HK001</v>
          </cell>
          <cell r="G1755" t="str">
            <v>411204</v>
          </cell>
          <cell r="H1755" t="str">
            <v>600A000000</v>
          </cell>
          <cell r="I1755" t="str">
            <v>999995</v>
          </cell>
          <cell r="J1755" t="str">
            <v>C9999999</v>
          </cell>
          <cell r="K1755" t="str">
            <v/>
          </cell>
          <cell r="L1755" t="str">
            <v>R0015</v>
          </cell>
        </row>
        <row r="1756">
          <cell r="D1756" t="str">
            <v>2-11-5100-2210</v>
          </cell>
          <cell r="E1756" t="str">
            <v>HKD</v>
          </cell>
          <cell r="F1756" t="str">
            <v>HK001</v>
          </cell>
          <cell r="G1756" t="str">
            <v>411204</v>
          </cell>
          <cell r="H1756" t="str">
            <v>600A000000</v>
          </cell>
          <cell r="I1756" t="str">
            <v>999995</v>
          </cell>
          <cell r="J1756" t="str">
            <v>C9999999</v>
          </cell>
          <cell r="K1756" t="str">
            <v/>
          </cell>
          <cell r="L1756" t="str">
            <v>R0015</v>
          </cell>
        </row>
        <row r="1757">
          <cell r="D1757" t="str">
            <v>2-12-5200-2210</v>
          </cell>
          <cell r="E1757" t="str">
            <v>HKD</v>
          </cell>
          <cell r="F1757" t="str">
            <v>HK002</v>
          </cell>
          <cell r="G1757" t="str">
            <v>411204</v>
          </cell>
          <cell r="H1757" t="str">
            <v>600A000000</v>
          </cell>
          <cell r="I1757" t="str">
            <v>999992</v>
          </cell>
          <cell r="J1757" t="str">
            <v>C9999999</v>
          </cell>
          <cell r="K1757" t="str">
            <v/>
          </cell>
          <cell r="L1757" t="str">
            <v>R0055</v>
          </cell>
        </row>
        <row r="1758">
          <cell r="D1758" t="str">
            <v>2-12-5100-2210</v>
          </cell>
          <cell r="E1758" t="str">
            <v>HKD</v>
          </cell>
          <cell r="F1758" t="str">
            <v>HK002</v>
          </cell>
          <cell r="G1758" t="str">
            <v>411204</v>
          </cell>
          <cell r="H1758" t="str">
            <v>600A000000</v>
          </cell>
          <cell r="I1758" t="str">
            <v>999995</v>
          </cell>
          <cell r="J1758" t="str">
            <v>C9999999</v>
          </cell>
          <cell r="K1758" t="str">
            <v/>
          </cell>
          <cell r="L1758" t="str">
            <v>R0015</v>
          </cell>
        </row>
        <row r="1759">
          <cell r="D1759" t="str">
            <v>2-41-5200-2220</v>
          </cell>
          <cell r="E1759" t="str">
            <v>HKD</v>
          </cell>
          <cell r="F1759" t="str">
            <v>HK003</v>
          </cell>
          <cell r="G1759" t="str">
            <v>411204</v>
          </cell>
          <cell r="H1759" t="str">
            <v>600A000000</v>
          </cell>
          <cell r="I1759" t="str">
            <v>999982</v>
          </cell>
          <cell r="J1759" t="str">
            <v>C9999999</v>
          </cell>
          <cell r="K1759" t="str">
            <v/>
          </cell>
          <cell r="L1759" t="str">
            <v>R0045</v>
          </cell>
        </row>
        <row r="1760">
          <cell r="D1760" t="str">
            <v>5-11-5100-2220-001</v>
          </cell>
          <cell r="E1760" t="str">
            <v>HKD</v>
          </cell>
          <cell r="F1760" t="str">
            <v>HK011</v>
          </cell>
          <cell r="G1760" t="str">
            <v>411204</v>
          </cell>
          <cell r="H1760" t="str">
            <v>600A000000</v>
          </cell>
          <cell r="I1760" t="str">
            <v>999995</v>
          </cell>
          <cell r="J1760" t="str">
            <v>C9999999</v>
          </cell>
          <cell r="K1760" t="str">
            <v/>
          </cell>
          <cell r="L1760" t="str">
            <v>R0015</v>
          </cell>
        </row>
        <row r="1761">
          <cell r="D1761" t="str">
            <v>5-11-5100-2210-001</v>
          </cell>
          <cell r="E1761" t="str">
            <v>HKD</v>
          </cell>
          <cell r="F1761" t="str">
            <v>HK011</v>
          </cell>
          <cell r="G1761" t="str">
            <v>411204</v>
          </cell>
          <cell r="H1761" t="str">
            <v>600A000000</v>
          </cell>
          <cell r="I1761" t="str">
            <v>999995</v>
          </cell>
          <cell r="J1761" t="str">
            <v>C9999999</v>
          </cell>
          <cell r="K1761" t="str">
            <v/>
          </cell>
          <cell r="L1761" t="str">
            <v>R0015</v>
          </cell>
        </row>
        <row r="1762">
          <cell r="D1762" t="str">
            <v>5-12-5100-2210-001</v>
          </cell>
          <cell r="E1762" t="str">
            <v>HKD</v>
          </cell>
          <cell r="F1762" t="str">
            <v>HK013</v>
          </cell>
          <cell r="G1762" t="str">
            <v>411204</v>
          </cell>
          <cell r="H1762" t="str">
            <v>600A000000</v>
          </cell>
          <cell r="I1762" t="str">
            <v>999995</v>
          </cell>
          <cell r="J1762" t="str">
            <v>C9999999</v>
          </cell>
          <cell r="K1762" t="str">
            <v/>
          </cell>
          <cell r="L1762" t="str">
            <v>R0015</v>
          </cell>
        </row>
        <row r="1763">
          <cell r="D1763" t="str">
            <v>5-15-5100-2210-001</v>
          </cell>
          <cell r="E1763" t="str">
            <v>HKD</v>
          </cell>
          <cell r="F1763" t="str">
            <v>HK028</v>
          </cell>
          <cell r="G1763" t="str">
            <v>411204</v>
          </cell>
          <cell r="H1763" t="str">
            <v>600A000000</v>
          </cell>
          <cell r="I1763" t="str">
            <v>999995</v>
          </cell>
          <cell r="J1763" t="str">
            <v>C9999999</v>
          </cell>
          <cell r="K1763" t="str">
            <v/>
          </cell>
          <cell r="L1763" t="str">
            <v>R0015</v>
          </cell>
        </row>
        <row r="1764">
          <cell r="D1764" t="str">
            <v>N-11-5100-1100</v>
          </cell>
          <cell r="E1764" t="str">
            <v>TWD</v>
          </cell>
          <cell r="F1764" t="str">
            <v>HK123</v>
          </cell>
          <cell r="G1764" t="str">
            <v>411204</v>
          </cell>
          <cell r="H1764" t="str">
            <v>600A000000</v>
          </cell>
          <cell r="I1764" t="str">
            <v>999995</v>
          </cell>
          <cell r="J1764" t="str">
            <v>C9999999</v>
          </cell>
          <cell r="K1764" t="str">
            <v/>
          </cell>
          <cell r="L1764" t="str">
            <v>R0015</v>
          </cell>
        </row>
        <row r="1765">
          <cell r="D1765" t="str">
            <v>5-70-5100-2220-001</v>
          </cell>
          <cell r="E1765" t="str">
            <v>HKD</v>
          </cell>
          <cell r="F1765" t="str">
            <v>HK012</v>
          </cell>
          <cell r="G1765" t="str">
            <v>411205</v>
          </cell>
          <cell r="H1765" t="str">
            <v>600A000000</v>
          </cell>
          <cell r="I1765">
            <v>999998</v>
          </cell>
          <cell r="J1765" t="str">
            <v>C9999999</v>
          </cell>
          <cell r="K1765" t="str">
            <v/>
          </cell>
          <cell r="L1765" t="str">
            <v>R0015</v>
          </cell>
        </row>
        <row r="1766">
          <cell r="D1766" t="str">
            <v>5-70-5100-2210-001</v>
          </cell>
          <cell r="E1766" t="str">
            <v>HKD</v>
          </cell>
          <cell r="F1766" t="str">
            <v>HK012</v>
          </cell>
          <cell r="G1766" t="str">
            <v>411205</v>
          </cell>
          <cell r="H1766" t="str">
            <v>600A000000</v>
          </cell>
          <cell r="I1766">
            <v>999998</v>
          </cell>
          <cell r="J1766" t="str">
            <v>C9999999</v>
          </cell>
          <cell r="K1766" t="str">
            <v/>
          </cell>
          <cell r="L1766" t="str">
            <v>R0015</v>
          </cell>
        </row>
        <row r="1767">
          <cell r="D1767" t="str">
            <v>5-15-5100-2220-001</v>
          </cell>
          <cell r="E1767" t="str">
            <v>HKD</v>
          </cell>
          <cell r="F1767" t="str">
            <v>HK028</v>
          </cell>
          <cell r="G1767">
            <v>411205</v>
          </cell>
          <cell r="H1767" t="str">
            <v>600A000000</v>
          </cell>
          <cell r="I1767" t="str">
            <v>999995</v>
          </cell>
          <cell r="J1767" t="str">
            <v>C9999999</v>
          </cell>
          <cell r="K1767" t="str">
            <v/>
          </cell>
          <cell r="L1767" t="str">
            <v>R0015</v>
          </cell>
        </row>
        <row r="1768">
          <cell r="D1768" t="str">
            <v>5-75-5100-2220-001</v>
          </cell>
          <cell r="E1768" t="str">
            <v>HKD</v>
          </cell>
          <cell r="F1768" t="str">
            <v>HK029</v>
          </cell>
          <cell r="G1768" t="str">
            <v>411205</v>
          </cell>
          <cell r="H1768" t="str">
            <v>600A000000</v>
          </cell>
          <cell r="I1768">
            <v>999998</v>
          </cell>
          <cell r="J1768" t="str">
            <v>C9999999</v>
          </cell>
          <cell r="K1768" t="str">
            <v/>
          </cell>
          <cell r="L1768" t="str">
            <v>R0015</v>
          </cell>
        </row>
        <row r="1769">
          <cell r="D1769" t="str">
            <v>5-75-5100-2210-001</v>
          </cell>
          <cell r="E1769" t="str">
            <v>HKD</v>
          </cell>
          <cell r="F1769" t="str">
            <v>HK029</v>
          </cell>
          <cell r="G1769" t="str">
            <v>411205</v>
          </cell>
          <cell r="H1769" t="str">
            <v>600A000000</v>
          </cell>
          <cell r="I1769">
            <v>999998</v>
          </cell>
          <cell r="J1769" t="str">
            <v>C9999999</v>
          </cell>
          <cell r="K1769" t="str">
            <v/>
          </cell>
          <cell r="L1769" t="str">
            <v>R0015</v>
          </cell>
        </row>
        <row r="1770">
          <cell r="D1770" t="str">
            <v>2-11-4100-2210</v>
          </cell>
          <cell r="E1770" t="str">
            <v>HKD</v>
          </cell>
          <cell r="F1770" t="str">
            <v>HK001</v>
          </cell>
          <cell r="G1770">
            <v>411902</v>
          </cell>
          <cell r="H1770" t="str">
            <v>600A000000</v>
          </cell>
          <cell r="I1770" t="str">
            <v>999995</v>
          </cell>
          <cell r="J1770" t="str">
            <v>C9999999</v>
          </cell>
          <cell r="K1770" t="str">
            <v/>
          </cell>
          <cell r="L1770" t="str">
            <v>R0015</v>
          </cell>
        </row>
        <row r="1771">
          <cell r="D1771" t="str">
            <v>2-11-4200-2210</v>
          </cell>
          <cell r="E1771" t="str">
            <v>HKD</v>
          </cell>
          <cell r="F1771" t="str">
            <v>HK001</v>
          </cell>
          <cell r="G1771" t="str">
            <v>411902</v>
          </cell>
          <cell r="H1771" t="str">
            <v>600A000000</v>
          </cell>
          <cell r="I1771" t="str">
            <v>999994</v>
          </cell>
          <cell r="J1771" t="str">
            <v>C9999999</v>
          </cell>
          <cell r="K1771" t="str">
            <v/>
          </cell>
          <cell r="L1771" t="str">
            <v>R0055</v>
          </cell>
        </row>
        <row r="1772">
          <cell r="D1772" t="str">
            <v>2-11-4200-2220</v>
          </cell>
          <cell r="E1772" t="str">
            <v>HKD</v>
          </cell>
          <cell r="F1772" t="str">
            <v>HK001</v>
          </cell>
          <cell r="G1772" t="str">
            <v>411902</v>
          </cell>
          <cell r="H1772" t="str">
            <v>600A000000</v>
          </cell>
          <cell r="I1772" t="str">
            <v>999994</v>
          </cell>
          <cell r="J1772" t="str">
            <v>C9999999</v>
          </cell>
          <cell r="K1772" t="str">
            <v/>
          </cell>
          <cell r="L1772" t="str">
            <v>R0045</v>
          </cell>
        </row>
        <row r="1773">
          <cell r="D1773" t="str">
            <v>2-12-4100-2210</v>
          </cell>
          <cell r="E1773" t="str">
            <v>HKD</v>
          </cell>
          <cell r="F1773" t="str">
            <v>HK002</v>
          </cell>
          <cell r="G1773">
            <v>411902</v>
          </cell>
          <cell r="H1773" t="str">
            <v>600A000000</v>
          </cell>
          <cell r="I1773" t="str">
            <v>999995</v>
          </cell>
          <cell r="J1773" t="str">
            <v>C9999999</v>
          </cell>
          <cell r="K1773" t="str">
            <v/>
          </cell>
          <cell r="L1773" t="str">
            <v>R0015</v>
          </cell>
        </row>
        <row r="1774">
          <cell r="D1774" t="str">
            <v>2-12-4200-2210</v>
          </cell>
          <cell r="E1774" t="str">
            <v>HKD</v>
          </cell>
          <cell r="F1774" t="str">
            <v>HK002</v>
          </cell>
          <cell r="G1774" t="str">
            <v>411902</v>
          </cell>
          <cell r="H1774" t="str">
            <v>600A000000</v>
          </cell>
          <cell r="I1774">
            <v>999994</v>
          </cell>
          <cell r="J1774" t="str">
            <v>C9999999</v>
          </cell>
          <cell r="K1774" t="str">
            <v/>
          </cell>
          <cell r="L1774" t="str">
            <v>R0055</v>
          </cell>
        </row>
        <row r="1775">
          <cell r="D1775" t="str">
            <v>2-41-4200-2220</v>
          </cell>
          <cell r="E1775" t="str">
            <v>HKD</v>
          </cell>
          <cell r="F1775" t="str">
            <v>HK003</v>
          </cell>
          <cell r="G1775" t="str">
            <v>411902</v>
          </cell>
          <cell r="H1775" t="str">
            <v>600A000000</v>
          </cell>
          <cell r="I1775" t="str">
            <v>999982</v>
          </cell>
          <cell r="J1775" t="str">
            <v>C9999999</v>
          </cell>
          <cell r="K1775" t="str">
            <v/>
          </cell>
          <cell r="L1775" t="str">
            <v>R0045</v>
          </cell>
        </row>
        <row r="1776">
          <cell r="D1776" t="str">
            <v>5-11-4100-2210-001</v>
          </cell>
          <cell r="E1776" t="str">
            <v>HKD</v>
          </cell>
          <cell r="F1776" t="str">
            <v>HK011</v>
          </cell>
          <cell r="G1776">
            <v>411902</v>
          </cell>
          <cell r="H1776" t="str">
            <v>600A000000</v>
          </cell>
          <cell r="I1776" t="str">
            <v>999995</v>
          </cell>
          <cell r="J1776" t="str">
            <v>C9999999</v>
          </cell>
          <cell r="K1776" t="str">
            <v/>
          </cell>
          <cell r="L1776" t="str">
            <v>R0015</v>
          </cell>
        </row>
        <row r="1777">
          <cell r="D1777" t="str">
            <v>5-70-4100-2210-001</v>
          </cell>
          <cell r="E1777" t="str">
            <v>HKD</v>
          </cell>
          <cell r="F1777" t="str">
            <v>HK012</v>
          </cell>
          <cell r="G1777" t="str">
            <v>411902</v>
          </cell>
          <cell r="H1777" t="str">
            <v>600A000000</v>
          </cell>
          <cell r="I1777">
            <v>999998</v>
          </cell>
          <cell r="J1777" t="str">
            <v>C9999999</v>
          </cell>
          <cell r="K1777" t="str">
            <v/>
          </cell>
          <cell r="L1777" t="str">
            <v>R0015</v>
          </cell>
        </row>
        <row r="1778">
          <cell r="D1778" t="str">
            <v>5-12-4100-2210-001</v>
          </cell>
          <cell r="E1778" t="str">
            <v>HKD</v>
          </cell>
          <cell r="F1778" t="str">
            <v>HK013</v>
          </cell>
          <cell r="G1778">
            <v>411902</v>
          </cell>
          <cell r="H1778" t="str">
            <v>600A000000</v>
          </cell>
          <cell r="I1778" t="str">
            <v>999995</v>
          </cell>
          <cell r="J1778" t="str">
            <v>C9999999</v>
          </cell>
          <cell r="K1778" t="str">
            <v/>
          </cell>
          <cell r="L1778" t="str">
            <v>R0015</v>
          </cell>
        </row>
        <row r="1779">
          <cell r="D1779" t="str">
            <v>5-15-4100-2210-001</v>
          </cell>
          <cell r="E1779" t="str">
            <v>HKD</v>
          </cell>
          <cell r="F1779" t="str">
            <v>HK028</v>
          </cell>
          <cell r="G1779">
            <v>411902</v>
          </cell>
          <cell r="H1779" t="str">
            <v>600A000000</v>
          </cell>
          <cell r="I1779" t="str">
            <v>999995</v>
          </cell>
          <cell r="J1779" t="str">
            <v>C9999999</v>
          </cell>
          <cell r="K1779" t="str">
            <v/>
          </cell>
          <cell r="L1779" t="str">
            <v>R0015</v>
          </cell>
        </row>
        <row r="1780">
          <cell r="D1780" t="str">
            <v>5-75-4100-2210-001</v>
          </cell>
          <cell r="E1780" t="str">
            <v>HKD</v>
          </cell>
          <cell r="F1780" t="str">
            <v>HK029</v>
          </cell>
          <cell r="G1780" t="str">
            <v>411902</v>
          </cell>
          <cell r="H1780" t="str">
            <v>600A000000</v>
          </cell>
          <cell r="I1780">
            <v>999998</v>
          </cell>
          <cell r="J1780" t="str">
            <v>C9999999</v>
          </cell>
          <cell r="K1780" t="str">
            <v/>
          </cell>
          <cell r="L1780" t="str">
            <v>R0015</v>
          </cell>
        </row>
        <row r="1781">
          <cell r="D1781" t="str">
            <v>2-11-4100-2110</v>
          </cell>
          <cell r="E1781" t="str">
            <v>HKD</v>
          </cell>
          <cell r="F1781" t="str">
            <v>HK001</v>
          </cell>
          <cell r="G1781">
            <v>411903</v>
          </cell>
          <cell r="H1781" t="str">
            <v>600A000000</v>
          </cell>
          <cell r="I1781" t="str">
            <v>999995</v>
          </cell>
          <cell r="J1781" t="str">
            <v>C9999999</v>
          </cell>
          <cell r="K1781" t="str">
            <v/>
          </cell>
          <cell r="L1781" t="str">
            <v>R0015</v>
          </cell>
        </row>
        <row r="1782">
          <cell r="D1782" t="str">
            <v>2-11-4200-2110</v>
          </cell>
          <cell r="E1782" t="str">
            <v>HKD</v>
          </cell>
          <cell r="F1782" t="str">
            <v>HK001</v>
          </cell>
          <cell r="G1782" t="str">
            <v>411903</v>
          </cell>
          <cell r="H1782" t="str">
            <v>600A000000</v>
          </cell>
          <cell r="I1782" t="str">
            <v>999994</v>
          </cell>
          <cell r="J1782" t="str">
            <v>C9999999</v>
          </cell>
          <cell r="K1782" t="str">
            <v/>
          </cell>
          <cell r="L1782" t="str">
            <v>R0055</v>
          </cell>
        </row>
        <row r="1783">
          <cell r="D1783" t="str">
            <v>2-11-4200-2120</v>
          </cell>
          <cell r="E1783" t="str">
            <v>HKD</v>
          </cell>
          <cell r="F1783" t="str">
            <v>HK001</v>
          </cell>
          <cell r="G1783" t="str">
            <v>411903</v>
          </cell>
          <cell r="H1783" t="str">
            <v>600A000000</v>
          </cell>
          <cell r="I1783" t="str">
            <v>999994</v>
          </cell>
          <cell r="J1783" t="str">
            <v>C9999999</v>
          </cell>
          <cell r="K1783" t="str">
            <v/>
          </cell>
          <cell r="L1783" t="str">
            <v>R0045</v>
          </cell>
        </row>
        <row r="1784">
          <cell r="D1784" t="str">
            <v>2-12-4100-2110</v>
          </cell>
          <cell r="E1784" t="str">
            <v>HKD</v>
          </cell>
          <cell r="F1784" t="str">
            <v>HK002</v>
          </cell>
          <cell r="G1784">
            <v>411903</v>
          </cell>
          <cell r="H1784" t="str">
            <v>600A000000</v>
          </cell>
          <cell r="I1784" t="str">
            <v>999995</v>
          </cell>
          <cell r="J1784" t="str">
            <v>C9999999</v>
          </cell>
          <cell r="K1784" t="str">
            <v/>
          </cell>
          <cell r="L1784" t="str">
            <v>R0015</v>
          </cell>
        </row>
        <row r="1785">
          <cell r="D1785" t="str">
            <v>2-41-4200-2120</v>
          </cell>
          <cell r="E1785" t="str">
            <v>HKD</v>
          </cell>
          <cell r="F1785" t="str">
            <v>HK003</v>
          </cell>
          <cell r="G1785" t="str">
            <v>411903</v>
          </cell>
          <cell r="H1785" t="str">
            <v>600A000000</v>
          </cell>
          <cell r="I1785" t="str">
            <v>999982</v>
          </cell>
          <cell r="J1785" t="str">
            <v>C9999999</v>
          </cell>
          <cell r="K1785" t="str">
            <v/>
          </cell>
          <cell r="L1785" t="str">
            <v>R0045</v>
          </cell>
        </row>
        <row r="1786">
          <cell r="D1786" t="str">
            <v>5-11-4100-2110-001</v>
          </cell>
          <cell r="E1786" t="str">
            <v>HKD</v>
          </cell>
          <cell r="F1786" t="str">
            <v>HK011</v>
          </cell>
          <cell r="G1786">
            <v>411903</v>
          </cell>
          <cell r="H1786" t="str">
            <v>600A000000</v>
          </cell>
          <cell r="I1786" t="str">
            <v>999995</v>
          </cell>
          <cell r="J1786" t="str">
            <v>C9999999</v>
          </cell>
          <cell r="K1786" t="str">
            <v/>
          </cell>
          <cell r="L1786" t="str">
            <v>R0015</v>
          </cell>
        </row>
        <row r="1787">
          <cell r="D1787" t="str">
            <v>5-70-4100-2110-001</v>
          </cell>
          <cell r="E1787" t="str">
            <v>HKD</v>
          </cell>
          <cell r="F1787" t="str">
            <v>HK012</v>
          </cell>
          <cell r="G1787" t="str">
            <v>411903</v>
          </cell>
          <cell r="H1787" t="str">
            <v>600A000000</v>
          </cell>
          <cell r="I1787">
            <v>999998</v>
          </cell>
          <cell r="J1787" t="str">
            <v>C9999999</v>
          </cell>
          <cell r="K1787" t="str">
            <v/>
          </cell>
          <cell r="L1787" t="str">
            <v>R0015</v>
          </cell>
        </row>
        <row r="1788">
          <cell r="D1788" t="str">
            <v>5-12-4100-2110-001</v>
          </cell>
          <cell r="E1788" t="str">
            <v>HKD</v>
          </cell>
          <cell r="F1788" t="str">
            <v>HK013</v>
          </cell>
          <cell r="G1788">
            <v>411903</v>
          </cell>
          <cell r="H1788" t="str">
            <v>600A000000</v>
          </cell>
          <cell r="I1788" t="str">
            <v>999995</v>
          </cell>
          <cell r="J1788" t="str">
            <v>C9999999</v>
          </cell>
          <cell r="K1788" t="str">
            <v/>
          </cell>
          <cell r="L1788" t="str">
            <v>R0015</v>
          </cell>
        </row>
        <row r="1789">
          <cell r="D1789" t="str">
            <v>5-41-4300-2120-001</v>
          </cell>
          <cell r="E1789" t="str">
            <v>HKD</v>
          </cell>
          <cell r="F1789" t="str">
            <v>HK014</v>
          </cell>
          <cell r="G1789" t="str">
            <v>411903</v>
          </cell>
          <cell r="H1789" t="str">
            <v>600A000000</v>
          </cell>
          <cell r="I1789" t="str">
            <v>881906</v>
          </cell>
          <cell r="J1789" t="str">
            <v>C9999999</v>
          </cell>
          <cell r="K1789" t="str">
            <v/>
          </cell>
          <cell r="L1789" t="str">
            <v>R0055</v>
          </cell>
        </row>
        <row r="1790">
          <cell r="D1790" t="str">
            <v>5-41-4300-2110-001</v>
          </cell>
          <cell r="E1790" t="str">
            <v>HKD</v>
          </cell>
          <cell r="F1790" t="str">
            <v>HK014</v>
          </cell>
          <cell r="G1790" t="str">
            <v>411903</v>
          </cell>
          <cell r="H1790" t="str">
            <v>600A000000</v>
          </cell>
          <cell r="I1790" t="str">
            <v>881969</v>
          </cell>
          <cell r="J1790" t="str">
            <v>C9999999</v>
          </cell>
          <cell r="K1790" t="str">
            <v/>
          </cell>
          <cell r="L1790" t="str">
            <v>R0055</v>
          </cell>
        </row>
        <row r="1791">
          <cell r="D1791" t="str">
            <v>5-42-4300-2110-001</v>
          </cell>
          <cell r="E1791" t="str">
            <v>HKD</v>
          </cell>
          <cell r="F1791" t="str">
            <v>HK014</v>
          </cell>
          <cell r="G1791" t="str">
            <v>411903</v>
          </cell>
          <cell r="H1791" t="str">
            <v>600A000000</v>
          </cell>
          <cell r="I1791" t="str">
            <v>882970</v>
          </cell>
          <cell r="J1791" t="str">
            <v>C9999999</v>
          </cell>
          <cell r="K1791" t="str">
            <v/>
          </cell>
          <cell r="L1791" t="str">
            <v>R0055</v>
          </cell>
        </row>
        <row r="1792">
          <cell r="D1792" t="str">
            <v>5-44-4300-2110-001</v>
          </cell>
          <cell r="E1792" t="str">
            <v>HKD</v>
          </cell>
          <cell r="F1792" t="str">
            <v>HK014</v>
          </cell>
          <cell r="G1792" t="str">
            <v>411903</v>
          </cell>
          <cell r="H1792" t="str">
            <v>600A000000</v>
          </cell>
          <cell r="I1792" t="str">
            <v>883971</v>
          </cell>
          <cell r="J1792" t="str">
            <v>C9999999</v>
          </cell>
          <cell r="K1792" t="str">
            <v/>
          </cell>
          <cell r="L1792" t="str">
            <v>R0055</v>
          </cell>
        </row>
        <row r="1793">
          <cell r="D1793" t="str">
            <v>5-45-4300-2110-001</v>
          </cell>
          <cell r="E1793" t="str">
            <v>HKD</v>
          </cell>
          <cell r="F1793" t="str">
            <v>HK014</v>
          </cell>
          <cell r="G1793" t="str">
            <v>411903</v>
          </cell>
          <cell r="H1793" t="str">
            <v>600A000000</v>
          </cell>
          <cell r="I1793" t="str">
            <v>884972</v>
          </cell>
          <cell r="J1793" t="str">
            <v>C9999999</v>
          </cell>
          <cell r="K1793" t="str">
            <v/>
          </cell>
          <cell r="L1793" t="str">
            <v>R0055</v>
          </cell>
        </row>
        <row r="1794">
          <cell r="D1794" t="str">
            <v>5-46-4300-2110-001</v>
          </cell>
          <cell r="E1794" t="str">
            <v>HKD</v>
          </cell>
          <cell r="F1794" t="str">
            <v>HK014</v>
          </cell>
          <cell r="G1794" t="str">
            <v>411903</v>
          </cell>
          <cell r="H1794" t="str">
            <v>600A000000</v>
          </cell>
          <cell r="I1794" t="str">
            <v>885973</v>
          </cell>
          <cell r="J1794" t="str">
            <v>C9999999</v>
          </cell>
          <cell r="K1794" t="str">
            <v/>
          </cell>
          <cell r="L1794" t="str">
            <v>R0055</v>
          </cell>
        </row>
        <row r="1795">
          <cell r="D1795" t="str">
            <v>5-48-4300-2110-001</v>
          </cell>
          <cell r="E1795" t="str">
            <v>HKD</v>
          </cell>
          <cell r="F1795" t="str">
            <v>HK014</v>
          </cell>
          <cell r="G1795" t="str">
            <v>411903</v>
          </cell>
          <cell r="H1795" t="str">
            <v>600A000000</v>
          </cell>
          <cell r="I1795" t="str">
            <v>886958</v>
          </cell>
          <cell r="J1795" t="str">
            <v>C9999999</v>
          </cell>
          <cell r="K1795" t="str">
            <v/>
          </cell>
          <cell r="L1795" t="str">
            <v>R0055</v>
          </cell>
        </row>
        <row r="1796">
          <cell r="D1796" t="str">
            <v>5-47-4300-2110-001</v>
          </cell>
          <cell r="E1796" t="str">
            <v>HKD</v>
          </cell>
          <cell r="F1796" t="str">
            <v>HK014</v>
          </cell>
          <cell r="G1796" t="str">
            <v>411903</v>
          </cell>
          <cell r="H1796" t="str">
            <v>600A000000</v>
          </cell>
          <cell r="I1796" t="str">
            <v>887974</v>
          </cell>
          <cell r="J1796" t="str">
            <v>C9999999</v>
          </cell>
          <cell r="K1796" t="str">
            <v/>
          </cell>
          <cell r="L1796" t="str">
            <v>R0055</v>
          </cell>
        </row>
        <row r="1797">
          <cell r="D1797" t="str">
            <v>5-15-4100-2110-001</v>
          </cell>
          <cell r="E1797" t="str">
            <v>HKD</v>
          </cell>
          <cell r="F1797" t="str">
            <v>HK028</v>
          </cell>
          <cell r="G1797">
            <v>411903</v>
          </cell>
          <cell r="H1797" t="str">
            <v>600A000000</v>
          </cell>
          <cell r="I1797" t="str">
            <v>999995</v>
          </cell>
          <cell r="J1797" t="str">
            <v>C9999999</v>
          </cell>
          <cell r="K1797" t="str">
            <v/>
          </cell>
          <cell r="L1797" t="str">
            <v>R0015</v>
          </cell>
        </row>
        <row r="1798">
          <cell r="D1798" t="str">
            <v>5-75-4100-2110-001</v>
          </cell>
          <cell r="E1798" t="str">
            <v>HKD</v>
          </cell>
          <cell r="F1798" t="str">
            <v>HK029</v>
          </cell>
          <cell r="G1798" t="str">
            <v>411903</v>
          </cell>
          <cell r="H1798" t="str">
            <v>600A000000</v>
          </cell>
          <cell r="I1798">
            <v>999998</v>
          </cell>
          <cell r="J1798" t="str">
            <v>C9999999</v>
          </cell>
          <cell r="K1798" t="str">
            <v/>
          </cell>
          <cell r="L1798" t="str">
            <v>R0015</v>
          </cell>
        </row>
        <row r="1799">
          <cell r="D1799" t="str">
            <v>2-11-4200-2250</v>
          </cell>
          <cell r="E1799" t="str">
            <v>HKD</v>
          </cell>
          <cell r="F1799" t="str">
            <v>HK001</v>
          </cell>
          <cell r="G1799" t="str">
            <v>411904</v>
          </cell>
          <cell r="H1799" t="str">
            <v>600A000000</v>
          </cell>
          <cell r="I1799" t="str">
            <v>999994</v>
          </cell>
          <cell r="J1799" t="str">
            <v>C9999999</v>
          </cell>
          <cell r="K1799" t="str">
            <v/>
          </cell>
          <cell r="L1799" t="str">
            <v>R0045</v>
          </cell>
        </row>
        <row r="1800">
          <cell r="D1800" t="str">
            <v>2-41-4200-2250</v>
          </cell>
          <cell r="E1800" t="str">
            <v>HKD</v>
          </cell>
          <cell r="F1800" t="str">
            <v>HK003</v>
          </cell>
          <cell r="G1800" t="str">
            <v>411904</v>
          </cell>
          <cell r="H1800" t="str">
            <v>600A000000</v>
          </cell>
          <cell r="I1800" t="str">
            <v>999982</v>
          </cell>
          <cell r="J1800" t="str">
            <v>C9999999</v>
          </cell>
          <cell r="K1800" t="str">
            <v/>
          </cell>
          <cell r="L1800" t="str">
            <v>R0045</v>
          </cell>
        </row>
        <row r="1801">
          <cell r="D1801" t="str">
            <v>2-41-4200-2260</v>
          </cell>
          <cell r="E1801" t="str">
            <v>HKD</v>
          </cell>
          <cell r="F1801" t="str">
            <v>HK003</v>
          </cell>
          <cell r="G1801" t="str">
            <v>411904</v>
          </cell>
          <cell r="H1801" t="str">
            <v>600A000000</v>
          </cell>
          <cell r="I1801" t="str">
            <v>999982</v>
          </cell>
          <cell r="J1801" t="str">
            <v>C9999999</v>
          </cell>
          <cell r="K1801" t="str">
            <v/>
          </cell>
          <cell r="L1801" t="str">
            <v>R0047</v>
          </cell>
        </row>
        <row r="1802">
          <cell r="D1802" t="str">
            <v>5-13-4200-1320-001</v>
          </cell>
          <cell r="E1802" t="str">
            <v>HKD</v>
          </cell>
          <cell r="F1802" t="str">
            <v>HK017</v>
          </cell>
          <cell r="G1802" t="str">
            <v>430101</v>
          </cell>
          <cell r="H1802" t="str">
            <v>600A000000</v>
          </cell>
          <cell r="I1802" t="str">
            <v>665812</v>
          </cell>
          <cell r="J1802" t="str">
            <v>C9999999</v>
          </cell>
          <cell r="K1802" t="str">
            <v/>
          </cell>
          <cell r="L1802" t="str">
            <v/>
          </cell>
        </row>
        <row r="1803">
          <cell r="D1803" t="str">
            <v>5-13-4200-1340-001</v>
          </cell>
          <cell r="E1803" t="str">
            <v>HKD</v>
          </cell>
          <cell r="F1803" t="str">
            <v>HK017</v>
          </cell>
          <cell r="G1803" t="str">
            <v>430101</v>
          </cell>
          <cell r="H1803" t="str">
            <v>600A000000</v>
          </cell>
          <cell r="I1803" t="str">
            <v>665813</v>
          </cell>
          <cell r="J1803" t="str">
            <v>C9999999</v>
          </cell>
          <cell r="K1803" t="str">
            <v/>
          </cell>
          <cell r="L1803" t="str">
            <v/>
          </cell>
        </row>
        <row r="1804">
          <cell r="D1804" t="str">
            <v>5-13-4200-1330-001</v>
          </cell>
          <cell r="E1804" t="str">
            <v>HKD</v>
          </cell>
          <cell r="F1804" t="str">
            <v>HK017</v>
          </cell>
          <cell r="G1804" t="str">
            <v>430101</v>
          </cell>
          <cell r="H1804" t="str">
            <v>600A000000</v>
          </cell>
          <cell r="I1804" t="str">
            <v>665813</v>
          </cell>
          <cell r="J1804" t="str">
            <v>C9999999</v>
          </cell>
          <cell r="K1804" t="str">
            <v/>
          </cell>
          <cell r="L1804" t="str">
            <v/>
          </cell>
        </row>
        <row r="1805">
          <cell r="D1805" t="str">
            <v>5-31-4200-1300-001</v>
          </cell>
          <cell r="E1805" t="str">
            <v>HKD</v>
          </cell>
          <cell r="F1805" t="str">
            <v>HK021</v>
          </cell>
          <cell r="G1805" t="str">
            <v>430101</v>
          </cell>
          <cell r="H1805" t="str">
            <v>600A000000</v>
          </cell>
          <cell r="I1805" t="str">
            <v>661805</v>
          </cell>
          <cell r="J1805" t="str">
            <v>C9999999</v>
          </cell>
          <cell r="K1805" t="str">
            <v/>
          </cell>
          <cell r="L1805" t="str">
            <v/>
          </cell>
        </row>
        <row r="1806">
          <cell r="D1806" t="str">
            <v>5-32-4200-1300-001</v>
          </cell>
          <cell r="E1806" t="str">
            <v>HKD</v>
          </cell>
          <cell r="F1806" t="str">
            <v>HK022</v>
          </cell>
          <cell r="G1806" t="str">
            <v>430101</v>
          </cell>
          <cell r="H1806" t="str">
            <v>600A000000</v>
          </cell>
          <cell r="I1806" t="str">
            <v>663809</v>
          </cell>
          <cell r="J1806" t="str">
            <v>C9999999</v>
          </cell>
          <cell r="K1806" t="str">
            <v/>
          </cell>
          <cell r="L1806" t="str">
            <v/>
          </cell>
        </row>
        <row r="1807">
          <cell r="D1807" t="str">
            <v>5-33-4200-1300-001</v>
          </cell>
          <cell r="E1807" t="str">
            <v>HKD</v>
          </cell>
          <cell r="F1807" t="str">
            <v>HK023</v>
          </cell>
          <cell r="G1807" t="str">
            <v>430101</v>
          </cell>
          <cell r="H1807" t="str">
            <v>600A000000</v>
          </cell>
          <cell r="I1807" t="str">
            <v>662807</v>
          </cell>
          <cell r="J1807" t="str">
            <v>C9999999</v>
          </cell>
          <cell r="K1807" t="str">
            <v/>
          </cell>
          <cell r="L1807" t="str">
            <v/>
          </cell>
        </row>
        <row r="1808">
          <cell r="D1808" t="str">
            <v>5-21-4200-1300-001</v>
          </cell>
          <cell r="E1808" t="str">
            <v>HKD</v>
          </cell>
          <cell r="F1808" t="str">
            <v>HK031</v>
          </cell>
          <cell r="G1808" t="str">
            <v>430101</v>
          </cell>
          <cell r="H1808" t="str">
            <v>600A000000</v>
          </cell>
          <cell r="I1808" t="str">
            <v>770850</v>
          </cell>
          <cell r="J1808" t="str">
            <v>C9999999</v>
          </cell>
          <cell r="K1808" t="str">
            <v/>
          </cell>
          <cell r="L1808" t="str">
            <v/>
          </cell>
        </row>
        <row r="1809">
          <cell r="D1809" t="str">
            <v>5-22-4200-1300-001</v>
          </cell>
          <cell r="E1809" t="str">
            <v>HKD</v>
          </cell>
          <cell r="F1809" t="str">
            <v>HK032</v>
          </cell>
          <cell r="G1809" t="str">
            <v>430101</v>
          </cell>
          <cell r="H1809" t="str">
            <v>600A000000</v>
          </cell>
          <cell r="I1809" t="str">
            <v>775859</v>
          </cell>
          <cell r="J1809" t="str">
            <v>C9999999</v>
          </cell>
          <cell r="K1809" t="str">
            <v/>
          </cell>
          <cell r="L1809" t="str">
            <v/>
          </cell>
        </row>
        <row r="1810">
          <cell r="D1810" t="str">
            <v>5-23-4200-1300-001</v>
          </cell>
          <cell r="E1810" t="str">
            <v>HKD</v>
          </cell>
          <cell r="F1810" t="str">
            <v>HK033</v>
          </cell>
          <cell r="G1810" t="str">
            <v>430101</v>
          </cell>
          <cell r="H1810" t="str">
            <v>600A000000</v>
          </cell>
          <cell r="I1810" t="str">
            <v>775860</v>
          </cell>
          <cell r="J1810" t="str">
            <v>C9999999</v>
          </cell>
          <cell r="K1810" t="str">
            <v/>
          </cell>
          <cell r="L1810" t="str">
            <v/>
          </cell>
        </row>
        <row r="1811">
          <cell r="D1811" t="str">
            <v>5-24-4200-1300-001</v>
          </cell>
          <cell r="E1811" t="str">
            <v>HKD</v>
          </cell>
          <cell r="F1811" t="str">
            <v>HK034</v>
          </cell>
          <cell r="G1811" t="str">
            <v>430101</v>
          </cell>
          <cell r="H1811" t="str">
            <v>600A000000</v>
          </cell>
          <cell r="I1811" t="str">
            <v>772854</v>
          </cell>
          <cell r="J1811" t="str">
            <v>C9999999</v>
          </cell>
          <cell r="K1811" t="str">
            <v/>
          </cell>
          <cell r="L1811" t="str">
            <v/>
          </cell>
        </row>
        <row r="1812">
          <cell r="D1812" t="str">
            <v>5-25-4200-1300-001</v>
          </cell>
          <cell r="E1812" t="str">
            <v>HKD</v>
          </cell>
          <cell r="F1812" t="str">
            <v>HK035</v>
          </cell>
          <cell r="G1812" t="str">
            <v>430101</v>
          </cell>
          <cell r="H1812" t="str">
            <v>600A000000</v>
          </cell>
          <cell r="I1812" t="str">
            <v>774857</v>
          </cell>
          <cell r="J1812" t="str">
            <v>C9999999</v>
          </cell>
          <cell r="K1812" t="str">
            <v/>
          </cell>
          <cell r="L1812" t="str">
            <v/>
          </cell>
        </row>
        <row r="1813">
          <cell r="D1813" t="str">
            <v>5-26-4200-1300-001</v>
          </cell>
          <cell r="E1813" t="str">
            <v>HKD</v>
          </cell>
          <cell r="F1813" t="str">
            <v>HK036</v>
          </cell>
          <cell r="G1813" t="str">
            <v>430101</v>
          </cell>
          <cell r="H1813" t="str">
            <v>600A000000</v>
          </cell>
          <cell r="I1813" t="str">
            <v>771852</v>
          </cell>
          <cell r="J1813" t="str">
            <v>C9999999</v>
          </cell>
          <cell r="K1813" t="str">
            <v/>
          </cell>
          <cell r="L1813" t="str">
            <v/>
          </cell>
        </row>
        <row r="1814">
          <cell r="D1814" t="str">
            <v>5-27-4200-1300-001</v>
          </cell>
          <cell r="E1814" t="str">
            <v>HKD</v>
          </cell>
          <cell r="F1814" t="str">
            <v>HK037</v>
          </cell>
          <cell r="G1814" t="str">
            <v>430101</v>
          </cell>
          <cell r="H1814" t="str">
            <v>600A000000</v>
          </cell>
          <cell r="I1814" t="str">
            <v>775861</v>
          </cell>
          <cell r="J1814" t="str">
            <v>C9999999</v>
          </cell>
          <cell r="K1814" t="str">
            <v/>
          </cell>
          <cell r="L1814" t="str">
            <v/>
          </cell>
        </row>
        <row r="1815">
          <cell r="D1815" t="str">
            <v>8-13-4200-1310-001</v>
          </cell>
          <cell r="E1815" t="str">
            <v>HKD</v>
          </cell>
          <cell r="F1815" t="str">
            <v>HK108</v>
          </cell>
          <cell r="G1815" t="str">
            <v>430101</v>
          </cell>
          <cell r="H1815" t="str">
            <v>600A000000</v>
          </cell>
          <cell r="I1815" t="str">
            <v>999991</v>
          </cell>
          <cell r="J1815" t="str">
            <v>C9999999</v>
          </cell>
          <cell r="K1815" t="str">
            <v/>
          </cell>
          <cell r="L1815" t="str">
            <v/>
          </cell>
        </row>
        <row r="1816">
          <cell r="D1816" t="str">
            <v>8-30-4200-1320</v>
          </cell>
          <cell r="E1816" t="str">
            <v>HKD</v>
          </cell>
          <cell r="F1816" t="str">
            <v>HK118</v>
          </cell>
          <cell r="G1816" t="str">
            <v>430101</v>
          </cell>
          <cell r="H1816" t="str">
            <v>600A000000</v>
          </cell>
          <cell r="I1816">
            <v>999983</v>
          </cell>
          <cell r="J1816" t="str">
            <v>C9999999</v>
          </cell>
          <cell r="K1816" t="str">
            <v/>
          </cell>
          <cell r="L1816" t="str">
            <v/>
          </cell>
        </row>
        <row r="1817">
          <cell r="D1817" t="str">
            <v>8-31-4200-1310</v>
          </cell>
          <cell r="E1817" t="str">
            <v>HKD</v>
          </cell>
          <cell r="F1817" t="str">
            <v>HK119</v>
          </cell>
          <cell r="G1817" t="str">
            <v>430101</v>
          </cell>
          <cell r="H1817" t="str">
            <v>600A000000</v>
          </cell>
          <cell r="I1817" t="str">
            <v/>
          </cell>
          <cell r="J1817" t="str">
            <v>C9999999</v>
          </cell>
          <cell r="K1817" t="str">
            <v/>
          </cell>
          <cell r="L1817" t="str">
            <v/>
          </cell>
        </row>
        <row r="1818">
          <cell r="D1818" t="str">
            <v>8-31-4200-1320</v>
          </cell>
          <cell r="E1818" t="str">
            <v>HKD</v>
          </cell>
          <cell r="F1818" t="str">
            <v>HK119</v>
          </cell>
          <cell r="G1818" t="str">
            <v>430101</v>
          </cell>
          <cell r="H1818" t="str">
            <v>600A000000</v>
          </cell>
          <cell r="I1818" t="str">
            <v/>
          </cell>
          <cell r="J1818" t="str">
            <v>C9999999</v>
          </cell>
          <cell r="K1818" t="str">
            <v/>
          </cell>
          <cell r="L1818" t="str">
            <v/>
          </cell>
        </row>
        <row r="1819">
          <cell r="D1819" t="str">
            <v>8-31-4200-1320</v>
          </cell>
          <cell r="E1819" t="str">
            <v>HKD</v>
          </cell>
          <cell r="F1819" t="str">
            <v>HK119</v>
          </cell>
          <cell r="G1819" t="str">
            <v>430101</v>
          </cell>
          <cell r="H1819" t="str">
            <v>600A000000</v>
          </cell>
          <cell r="I1819" t="str">
            <v/>
          </cell>
          <cell r="J1819" t="str">
            <v>C9999999</v>
          </cell>
          <cell r="K1819" t="str">
            <v/>
          </cell>
          <cell r="L1819" t="str">
            <v/>
          </cell>
        </row>
        <row r="1820">
          <cell r="D1820" t="str">
            <v>5-34-4200-1300-001</v>
          </cell>
          <cell r="E1820" t="str">
            <v>HKD</v>
          </cell>
          <cell r="F1820" t="str">
            <v>HK024</v>
          </cell>
          <cell r="G1820" t="str">
            <v>430101</v>
          </cell>
          <cell r="H1820" t="str">
            <v>600A000000</v>
          </cell>
          <cell r="I1820" t="str">
            <v>661806</v>
          </cell>
          <cell r="J1820" t="str">
            <v>C9999999</v>
          </cell>
          <cell r="K1820" t="str">
            <v/>
          </cell>
          <cell r="L1820" t="str">
            <v/>
          </cell>
        </row>
        <row r="1821">
          <cell r="D1821" t="str">
            <v>5-35-4200-1300-001</v>
          </cell>
          <cell r="E1821" t="str">
            <v>HKD</v>
          </cell>
          <cell r="F1821" t="str">
            <v>HK025</v>
          </cell>
          <cell r="G1821" t="str">
            <v>430101</v>
          </cell>
          <cell r="H1821" t="str">
            <v>600A000000</v>
          </cell>
          <cell r="I1821" t="str">
            <v>663810</v>
          </cell>
          <cell r="J1821" t="str">
            <v>C9999999</v>
          </cell>
          <cell r="K1821" t="str">
            <v/>
          </cell>
          <cell r="L1821" t="str">
            <v/>
          </cell>
        </row>
        <row r="1822">
          <cell r="D1822" t="str">
            <v>5-36-4200-1300-001</v>
          </cell>
          <cell r="E1822" t="str">
            <v>HKD</v>
          </cell>
          <cell r="F1822" t="str">
            <v>HK026</v>
          </cell>
          <cell r="G1822" t="str">
            <v>430101</v>
          </cell>
          <cell r="H1822" t="str">
            <v>600A000000</v>
          </cell>
          <cell r="I1822" t="str">
            <v>664811</v>
          </cell>
          <cell r="J1822" t="str">
            <v>C9999999</v>
          </cell>
          <cell r="K1822" t="str">
            <v/>
          </cell>
          <cell r="L1822" t="str">
            <v/>
          </cell>
        </row>
        <row r="1823">
          <cell r="D1823" t="str">
            <v>5-37-4200-1300-001</v>
          </cell>
          <cell r="E1823" t="str">
            <v>HKD</v>
          </cell>
          <cell r="F1823" t="str">
            <v>HK027</v>
          </cell>
          <cell r="G1823" t="str">
            <v>430101</v>
          </cell>
          <cell r="H1823" t="str">
            <v>600A000000</v>
          </cell>
          <cell r="I1823" t="str">
            <v>662808</v>
          </cell>
          <cell r="J1823" t="str">
            <v>C9999999</v>
          </cell>
          <cell r="K1823" t="str">
            <v/>
          </cell>
          <cell r="L1823" t="str">
            <v/>
          </cell>
        </row>
        <row r="1824">
          <cell r="D1824" t="str">
            <v>5-81-4200-1300-001</v>
          </cell>
          <cell r="E1824" t="str">
            <v>HKD</v>
          </cell>
          <cell r="F1824" t="str">
            <v>HK040</v>
          </cell>
          <cell r="G1824" t="str">
            <v>430101</v>
          </cell>
          <cell r="H1824" t="str">
            <v>600A000000</v>
          </cell>
          <cell r="I1824" t="str">
            <v>770851</v>
          </cell>
          <cell r="J1824" t="str">
            <v>C9999999</v>
          </cell>
          <cell r="K1824" t="str">
            <v/>
          </cell>
          <cell r="L1824" t="str">
            <v/>
          </cell>
        </row>
        <row r="1825">
          <cell r="D1825" t="str">
            <v>5-82-4200-1300-001</v>
          </cell>
          <cell r="E1825" t="str">
            <v>HKD</v>
          </cell>
          <cell r="F1825" t="str">
            <v>HK039</v>
          </cell>
          <cell r="G1825" t="str">
            <v>430101</v>
          </cell>
          <cell r="H1825" t="str">
            <v>600A000000</v>
          </cell>
          <cell r="I1825" t="str">
            <v>775858</v>
          </cell>
          <cell r="J1825" t="str">
            <v>C9999999</v>
          </cell>
          <cell r="K1825" t="str">
            <v/>
          </cell>
          <cell r="L1825" t="str">
            <v/>
          </cell>
        </row>
        <row r="1826">
          <cell r="D1826" t="str">
            <v>5-83-4200-1300-001</v>
          </cell>
          <cell r="E1826" t="str">
            <v>HKD</v>
          </cell>
          <cell r="F1826" t="str">
            <v>HK041</v>
          </cell>
          <cell r="G1826" t="str">
            <v>430101</v>
          </cell>
          <cell r="H1826" t="str">
            <v>600A000000</v>
          </cell>
          <cell r="I1826" t="str">
            <v/>
          </cell>
          <cell r="J1826" t="str">
            <v>C9999999</v>
          </cell>
          <cell r="K1826" t="str">
            <v/>
          </cell>
          <cell r="L1826" t="str">
            <v/>
          </cell>
        </row>
        <row r="1827">
          <cell r="D1827" t="str">
            <v>5-84-4200-1300-001</v>
          </cell>
          <cell r="E1827" t="str">
            <v>HKD</v>
          </cell>
          <cell r="F1827" t="str">
            <v>HK042</v>
          </cell>
          <cell r="G1827" t="str">
            <v>430101</v>
          </cell>
          <cell r="H1827" t="str">
            <v>600A000000</v>
          </cell>
          <cell r="I1827" t="str">
            <v>773856</v>
          </cell>
          <cell r="J1827" t="str">
            <v>C9999999</v>
          </cell>
          <cell r="K1827" t="str">
            <v/>
          </cell>
          <cell r="L1827" t="str">
            <v/>
          </cell>
        </row>
        <row r="1828">
          <cell r="D1828" t="str">
            <v>5-85-4200-1300-001</v>
          </cell>
          <cell r="E1828" t="str">
            <v>HKD</v>
          </cell>
          <cell r="F1828" t="str">
            <v>HK043</v>
          </cell>
          <cell r="G1828" t="str">
            <v>430101</v>
          </cell>
          <cell r="H1828" t="str">
            <v>600A000000</v>
          </cell>
          <cell r="I1828" t="str">
            <v>771853</v>
          </cell>
          <cell r="J1828" t="str">
            <v>C9999999</v>
          </cell>
          <cell r="K1828" t="str">
            <v/>
          </cell>
          <cell r="L1828" t="str">
            <v/>
          </cell>
        </row>
        <row r="1829">
          <cell r="D1829" t="str">
            <v>8-30-4200-1310</v>
          </cell>
          <cell r="E1829" t="str">
            <v>HKD</v>
          </cell>
          <cell r="F1829" t="str">
            <v>HK118</v>
          </cell>
          <cell r="G1829" t="str">
            <v>430101</v>
          </cell>
          <cell r="H1829" t="str">
            <v>600A000000</v>
          </cell>
          <cell r="I1829" t="str">
            <v>999990</v>
          </cell>
          <cell r="J1829" t="str">
            <v>C9999999</v>
          </cell>
          <cell r="K1829" t="str">
            <v/>
          </cell>
          <cell r="L1829" t="str">
            <v/>
          </cell>
        </row>
        <row r="1830">
          <cell r="D1830" t="str">
            <v>5-11-4120-1310-001</v>
          </cell>
          <cell r="E1830" t="str">
            <v>HKD</v>
          </cell>
          <cell r="F1830" t="str">
            <v>HK011</v>
          </cell>
          <cell r="G1830">
            <v>430200</v>
          </cell>
          <cell r="H1830" t="str">
            <v>600A000000</v>
          </cell>
          <cell r="I1830">
            <v>999996</v>
          </cell>
          <cell r="J1830" t="str">
            <v>C9999999</v>
          </cell>
          <cell r="K1830" t="str">
            <v/>
          </cell>
          <cell r="L1830" t="str">
            <v/>
          </cell>
        </row>
        <row r="1831">
          <cell r="D1831" t="str">
            <v>5-11-4120-1311-001</v>
          </cell>
          <cell r="E1831" t="str">
            <v>HKD</v>
          </cell>
          <cell r="F1831" t="str">
            <v>HK011</v>
          </cell>
          <cell r="G1831">
            <v>430200</v>
          </cell>
          <cell r="H1831" t="str">
            <v>600A000000</v>
          </cell>
          <cell r="I1831">
            <v>999996</v>
          </cell>
          <cell r="J1831" t="str">
            <v>C9999999</v>
          </cell>
          <cell r="K1831" t="str">
            <v/>
          </cell>
          <cell r="L1831" t="str">
            <v/>
          </cell>
        </row>
        <row r="1832">
          <cell r="D1832" t="str">
            <v>5-11-4120-1312-001</v>
          </cell>
          <cell r="E1832" t="str">
            <v>HKD</v>
          </cell>
          <cell r="F1832" t="str">
            <v>HK011</v>
          </cell>
          <cell r="G1832">
            <v>430200</v>
          </cell>
          <cell r="H1832" t="str">
            <v>600A000000</v>
          </cell>
          <cell r="I1832">
            <v>999996</v>
          </cell>
          <cell r="J1832" t="str">
            <v>C9999999</v>
          </cell>
          <cell r="K1832" t="str">
            <v/>
          </cell>
          <cell r="L1832" t="str">
            <v/>
          </cell>
        </row>
        <row r="1833">
          <cell r="D1833" t="str">
            <v>5-11-4120-1313-001</v>
          </cell>
          <cell r="E1833" t="str">
            <v>HKD</v>
          </cell>
          <cell r="F1833" t="str">
            <v>HK011</v>
          </cell>
          <cell r="G1833">
            <v>430200</v>
          </cell>
          <cell r="H1833" t="str">
            <v>600A000000</v>
          </cell>
          <cell r="I1833">
            <v>999996</v>
          </cell>
          <cell r="J1833" t="str">
            <v>C9999999</v>
          </cell>
          <cell r="K1833" t="str">
            <v/>
          </cell>
          <cell r="L1833" t="str">
            <v/>
          </cell>
        </row>
        <row r="1834">
          <cell r="D1834" t="str">
            <v>5-11-4120-1314-001</v>
          </cell>
          <cell r="E1834" t="str">
            <v>HKD</v>
          </cell>
          <cell r="F1834" t="str">
            <v>HK011</v>
          </cell>
          <cell r="G1834">
            <v>430200</v>
          </cell>
          <cell r="H1834" t="str">
            <v>600A000000</v>
          </cell>
          <cell r="I1834">
            <v>999996</v>
          </cell>
          <cell r="J1834" t="str">
            <v>C9999999</v>
          </cell>
          <cell r="K1834" t="str">
            <v/>
          </cell>
          <cell r="L1834" t="str">
            <v/>
          </cell>
        </row>
        <row r="1835">
          <cell r="D1835" t="str">
            <v>5-70-4100-1130-001</v>
          </cell>
          <cell r="E1835" t="str">
            <v>HKD</v>
          </cell>
          <cell r="F1835" t="str">
            <v>HK012</v>
          </cell>
          <cell r="G1835">
            <v>430200</v>
          </cell>
          <cell r="H1835" t="str">
            <v>600A000000</v>
          </cell>
          <cell r="I1835">
            <v>999998</v>
          </cell>
          <cell r="J1835" t="str">
            <v>C9999999</v>
          </cell>
          <cell r="K1835" t="str">
            <v/>
          </cell>
          <cell r="L1835" t="str">
            <v/>
          </cell>
        </row>
        <row r="1836">
          <cell r="D1836" t="str">
            <v>5-14-4130-1110-001</v>
          </cell>
          <cell r="E1836" t="str">
            <v>HKD</v>
          </cell>
          <cell r="F1836" t="str">
            <v>HK016</v>
          </cell>
          <cell r="G1836">
            <v>430200</v>
          </cell>
          <cell r="H1836" t="str">
            <v>600A000000</v>
          </cell>
          <cell r="I1836">
            <v>999996</v>
          </cell>
          <cell r="J1836" t="str">
            <v>C9999999</v>
          </cell>
          <cell r="K1836" t="str">
            <v/>
          </cell>
          <cell r="L1836" t="str">
            <v/>
          </cell>
        </row>
        <row r="1837">
          <cell r="D1837" t="str">
            <v>5-75-4100-1130-001</v>
          </cell>
          <cell r="E1837" t="str">
            <v>HKD</v>
          </cell>
          <cell r="F1837" t="str">
            <v>HK029</v>
          </cell>
          <cell r="G1837">
            <v>430200</v>
          </cell>
          <cell r="H1837" t="str">
            <v>600A000000</v>
          </cell>
          <cell r="I1837">
            <v>999998</v>
          </cell>
          <cell r="J1837" t="str">
            <v>C9999999</v>
          </cell>
          <cell r="K1837" t="str">
            <v/>
          </cell>
          <cell r="L1837" t="str">
            <v/>
          </cell>
        </row>
        <row r="1838">
          <cell r="D1838" t="str">
            <v>5-13-4900-4231-001</v>
          </cell>
          <cell r="E1838" t="str">
            <v>HKD</v>
          </cell>
          <cell r="F1838" t="str">
            <v>HK017</v>
          </cell>
          <cell r="G1838" t="str">
            <v>452001</v>
          </cell>
          <cell r="H1838" t="str">
            <v>600A000000</v>
          </cell>
          <cell r="I1838">
            <v>665812</v>
          </cell>
          <cell r="J1838" t="str">
            <v>C9999999</v>
          </cell>
          <cell r="K1838" t="str">
            <v/>
          </cell>
          <cell r="L1838" t="str">
            <v/>
          </cell>
        </row>
        <row r="1839">
          <cell r="D1839" t="str">
            <v>5-20-4900-9400-001</v>
          </cell>
          <cell r="E1839" t="str">
            <v>HKD</v>
          </cell>
          <cell r="F1839" t="str">
            <v>HK030</v>
          </cell>
          <cell r="G1839" t="str">
            <v>452003</v>
          </cell>
          <cell r="H1839" t="str">
            <v>600A000000</v>
          </cell>
          <cell r="I1839">
            <v>999990</v>
          </cell>
          <cell r="J1839" t="str">
            <v>C9999999</v>
          </cell>
          <cell r="K1839" t="str">
            <v/>
          </cell>
          <cell r="L1839" t="str">
            <v/>
          </cell>
        </row>
        <row r="1840">
          <cell r="D1840" t="str">
            <v>5-11-4200-9500-001</v>
          </cell>
          <cell r="E1840" t="str">
            <v>HKD</v>
          </cell>
          <cell r="F1840" t="str">
            <v>HK011</v>
          </cell>
          <cell r="G1840" t="str">
            <v>480001</v>
          </cell>
          <cell r="H1840" t="str">
            <v>600A000000</v>
          </cell>
          <cell r="I1840" t="str">
            <v>999991</v>
          </cell>
          <cell r="J1840" t="str">
            <v>C9999999</v>
          </cell>
          <cell r="K1840" t="str">
            <v/>
          </cell>
          <cell r="L1840" t="str">
            <v/>
          </cell>
        </row>
        <row r="1841">
          <cell r="D1841" t="str">
            <v>5-70-4100-9201-001</v>
          </cell>
          <cell r="E1841" t="str">
            <v>HKD</v>
          </cell>
          <cell r="F1841" t="str">
            <v>HK012</v>
          </cell>
          <cell r="G1841" t="str">
            <v>480001</v>
          </cell>
          <cell r="H1841" t="str">
            <v>600A000000</v>
          </cell>
          <cell r="I1841">
            <v>999998</v>
          </cell>
          <cell r="J1841" t="str">
            <v>C9999999</v>
          </cell>
          <cell r="K1841" t="str">
            <v/>
          </cell>
          <cell r="L1841" t="str">
            <v/>
          </cell>
        </row>
        <row r="1842">
          <cell r="D1842" t="str">
            <v>5-75-4100-9201-001</v>
          </cell>
          <cell r="E1842" t="str">
            <v>HKD</v>
          </cell>
          <cell r="F1842" t="str">
            <v>HK029</v>
          </cell>
          <cell r="G1842" t="str">
            <v>480001</v>
          </cell>
          <cell r="H1842" t="str">
            <v>600A000000</v>
          </cell>
          <cell r="I1842">
            <v>999998</v>
          </cell>
          <cell r="J1842" t="str">
            <v>C9999999</v>
          </cell>
          <cell r="K1842" t="str">
            <v/>
          </cell>
          <cell r="L1842" t="str">
            <v/>
          </cell>
        </row>
        <row r="1843">
          <cell r="D1843" t="str">
            <v>5-20-4200-9500-001</v>
          </cell>
          <cell r="E1843" t="str">
            <v>HKD</v>
          </cell>
          <cell r="F1843" t="str">
            <v>HK030</v>
          </cell>
          <cell r="G1843" t="str">
            <v>480001</v>
          </cell>
          <cell r="H1843" t="str">
            <v>600A000000</v>
          </cell>
          <cell r="I1843" t="str">
            <v>999989</v>
          </cell>
          <cell r="J1843" t="str">
            <v>C9999999</v>
          </cell>
          <cell r="K1843" t="str">
            <v/>
          </cell>
          <cell r="L1843" t="str">
            <v/>
          </cell>
        </row>
        <row r="1844">
          <cell r="D1844" t="str">
            <v>3-60-4900-9530</v>
          </cell>
          <cell r="E1844" t="str">
            <v>HKD</v>
          </cell>
          <cell r="F1844" t="str">
            <v>HK113</v>
          </cell>
          <cell r="G1844" t="str">
            <v>480001</v>
          </cell>
          <cell r="H1844" t="str">
            <v>600A000000</v>
          </cell>
          <cell r="I1844" t="str">
            <v>666815</v>
          </cell>
          <cell r="J1844" t="str">
            <v>C9999999</v>
          </cell>
          <cell r="K1844" t="str">
            <v/>
          </cell>
          <cell r="L1844" t="str">
            <v/>
          </cell>
        </row>
        <row r="1845">
          <cell r="D1845" t="str">
            <v>3-60-4900-9550</v>
          </cell>
          <cell r="E1845" t="str">
            <v>HKD</v>
          </cell>
          <cell r="F1845" t="str">
            <v>HK113</v>
          </cell>
          <cell r="G1845" t="str">
            <v>480001</v>
          </cell>
          <cell r="H1845" t="str">
            <v>600A000000</v>
          </cell>
          <cell r="I1845" t="str">
            <v>666816</v>
          </cell>
          <cell r="J1845" t="str">
            <v>C9999999</v>
          </cell>
          <cell r="K1845" t="str">
            <v/>
          </cell>
          <cell r="L1845" t="str">
            <v/>
          </cell>
        </row>
        <row r="1846">
          <cell r="D1846" t="str">
            <v>3-60-4900-9510</v>
          </cell>
          <cell r="E1846" t="str">
            <v>HKD</v>
          </cell>
          <cell r="F1846" t="str">
            <v>HK113</v>
          </cell>
          <cell r="G1846" t="str">
            <v>480001</v>
          </cell>
          <cell r="H1846" t="str">
            <v>600A000000</v>
          </cell>
          <cell r="I1846" t="str">
            <v>666819</v>
          </cell>
          <cell r="J1846" t="str">
            <v>C9999999</v>
          </cell>
          <cell r="K1846" t="str">
            <v/>
          </cell>
          <cell r="L1846" t="str">
            <v/>
          </cell>
        </row>
        <row r="1847">
          <cell r="D1847" t="str">
            <v>8-31-4900-9500</v>
          </cell>
          <cell r="E1847" t="str">
            <v>HKD</v>
          </cell>
          <cell r="F1847" t="str">
            <v>HK119</v>
          </cell>
          <cell r="G1847" t="str">
            <v>480001</v>
          </cell>
          <cell r="H1847" t="str">
            <v>600A000000</v>
          </cell>
          <cell r="I1847" t="str">
            <v/>
          </cell>
          <cell r="J1847" t="str">
            <v>C9999999</v>
          </cell>
          <cell r="K1847" t="str">
            <v/>
          </cell>
          <cell r="L1847" t="str">
            <v/>
          </cell>
        </row>
        <row r="1848">
          <cell r="D1848" t="str">
            <v>8-30-4900-9500</v>
          </cell>
          <cell r="E1848" t="str">
            <v>HKD</v>
          </cell>
          <cell r="F1848" t="str">
            <v>HK118</v>
          </cell>
          <cell r="G1848" t="str">
            <v>480001</v>
          </cell>
          <cell r="H1848" t="str">
            <v>600A000000</v>
          </cell>
          <cell r="I1848">
            <v>999990</v>
          </cell>
          <cell r="J1848" t="str">
            <v>C9999999</v>
          </cell>
          <cell r="K1848" t="str">
            <v/>
          </cell>
          <cell r="L1848" t="str">
            <v/>
          </cell>
        </row>
        <row r="1849">
          <cell r="D1849" t="str">
            <v>5-11-4120-9210-001</v>
          </cell>
          <cell r="E1849" t="str">
            <v>HKD</v>
          </cell>
          <cell r="F1849" t="str">
            <v>HK011</v>
          </cell>
          <cell r="G1849" t="str">
            <v>480004</v>
          </cell>
          <cell r="H1849" t="str">
            <v>600A000000</v>
          </cell>
          <cell r="I1849">
            <v>999998</v>
          </cell>
          <cell r="J1849" t="str">
            <v>C9999999</v>
          </cell>
          <cell r="K1849" t="str">
            <v/>
          </cell>
          <cell r="L1849" t="str">
            <v/>
          </cell>
        </row>
        <row r="1850">
          <cell r="D1850" t="str">
            <v>3-60-4900-9900</v>
          </cell>
          <cell r="E1850" t="str">
            <v>HKD</v>
          </cell>
          <cell r="F1850" t="str">
            <v>HK113</v>
          </cell>
          <cell r="G1850" t="str">
            <v>480004</v>
          </cell>
          <cell r="H1850" t="str">
            <v>600A000000</v>
          </cell>
          <cell r="I1850">
            <v>999998</v>
          </cell>
          <cell r="J1850" t="str">
            <v>C9999999</v>
          </cell>
          <cell r="K1850" t="str">
            <v/>
          </cell>
          <cell r="L1850" t="str">
            <v/>
          </cell>
        </row>
        <row r="1851">
          <cell r="D1851" t="str">
            <v>5-20-4200-9200-001</v>
          </cell>
          <cell r="E1851" t="str">
            <v>HKD</v>
          </cell>
          <cell r="F1851" t="str">
            <v>HK030</v>
          </cell>
          <cell r="G1851" t="str">
            <v>480005</v>
          </cell>
          <cell r="H1851" t="str">
            <v>600A000000</v>
          </cell>
          <cell r="I1851" t="str">
            <v>999990</v>
          </cell>
          <cell r="J1851" t="str">
            <v>C9999999</v>
          </cell>
          <cell r="K1851" t="str">
            <v/>
          </cell>
          <cell r="L1851" t="str">
            <v/>
          </cell>
        </row>
        <row r="1852">
          <cell r="D1852" t="str">
            <v>8-20-4900-4800</v>
          </cell>
          <cell r="E1852" t="str">
            <v>HKD</v>
          </cell>
          <cell r="F1852" t="str">
            <v>HK107</v>
          </cell>
          <cell r="G1852" t="str">
            <v>480010</v>
          </cell>
          <cell r="H1852" t="str">
            <v>600A000000</v>
          </cell>
          <cell r="I1852">
            <v>999989</v>
          </cell>
          <cell r="J1852" t="str">
            <v>C9999999</v>
          </cell>
          <cell r="K1852" t="str">
            <v/>
          </cell>
          <cell r="L1852" t="str">
            <v/>
          </cell>
        </row>
        <row r="1853">
          <cell r="D1853" t="str">
            <v>3-60-4900-9600</v>
          </cell>
          <cell r="E1853" t="str">
            <v>HKD</v>
          </cell>
          <cell r="F1853" t="str">
            <v>HK113</v>
          </cell>
          <cell r="G1853" t="str">
            <v>480010</v>
          </cell>
          <cell r="H1853" t="str">
            <v>600A000000</v>
          </cell>
          <cell r="I1853">
            <v>999998</v>
          </cell>
          <cell r="J1853" t="str">
            <v>C9999999</v>
          </cell>
          <cell r="K1853" t="str">
            <v/>
          </cell>
          <cell r="L1853" t="str">
            <v/>
          </cell>
        </row>
        <row r="1854">
          <cell r="D1854" t="str">
            <v>3-60-4900-9700</v>
          </cell>
          <cell r="E1854" t="str">
            <v>HKD</v>
          </cell>
          <cell r="F1854" t="str">
            <v>HK113</v>
          </cell>
          <cell r="G1854" t="str">
            <v>480010</v>
          </cell>
          <cell r="H1854" t="str">
            <v>600A000000</v>
          </cell>
          <cell r="I1854">
            <v>999998</v>
          </cell>
          <cell r="J1854" t="str">
            <v>C9999999</v>
          </cell>
          <cell r="K1854" t="str">
            <v/>
          </cell>
          <cell r="L1854" t="str">
            <v/>
          </cell>
        </row>
        <row r="1855">
          <cell r="D1855" t="str">
            <v>5-11-5100-0900-001</v>
          </cell>
          <cell r="E1855" t="str">
            <v>HKD</v>
          </cell>
          <cell r="F1855" t="str">
            <v>HK011</v>
          </cell>
          <cell r="G1855" t="str">
            <v>480021</v>
          </cell>
          <cell r="H1855" t="str">
            <v>600A000000</v>
          </cell>
          <cell r="I1855">
            <v>999998</v>
          </cell>
          <cell r="J1855" t="str">
            <v>C9999999</v>
          </cell>
          <cell r="K1855" t="str">
            <v/>
          </cell>
          <cell r="L1855" t="str">
            <v/>
          </cell>
        </row>
        <row r="1856">
          <cell r="D1856" t="str">
            <v>7-60-4900-9300</v>
          </cell>
          <cell r="E1856" t="str">
            <v>HKD</v>
          </cell>
          <cell r="F1856" t="str">
            <v>HK112</v>
          </cell>
          <cell r="G1856" t="str">
            <v>480021</v>
          </cell>
          <cell r="H1856" t="str">
            <v>600A000000</v>
          </cell>
          <cell r="I1856" t="str">
            <v>213380</v>
          </cell>
          <cell r="J1856" t="str">
            <v>C9999999</v>
          </cell>
          <cell r="K1856" t="str">
            <v/>
          </cell>
          <cell r="L1856" t="str">
            <v/>
          </cell>
        </row>
        <row r="1857">
          <cell r="D1857" t="str">
            <v>8-30-5900-9500</v>
          </cell>
          <cell r="E1857" t="str">
            <v>HKD</v>
          </cell>
          <cell r="F1857" t="str">
            <v>HK118</v>
          </cell>
          <cell r="G1857" t="str">
            <v>480021</v>
          </cell>
          <cell r="H1857" t="str">
            <v>600A000000</v>
          </cell>
          <cell r="I1857" t="str">
            <v>999990</v>
          </cell>
          <cell r="J1857" t="str">
            <v>C9999999</v>
          </cell>
          <cell r="K1857" t="str">
            <v/>
          </cell>
          <cell r="L1857" t="str">
            <v/>
          </cell>
        </row>
        <row r="1858">
          <cell r="D1858" t="str">
            <v>3-61-4800-9300</v>
          </cell>
          <cell r="E1858" t="str">
            <v>HKD</v>
          </cell>
          <cell r="F1858" t="str">
            <v>HK122</v>
          </cell>
          <cell r="G1858" t="str">
            <v>480026</v>
          </cell>
          <cell r="H1858" t="str">
            <v>600A000000</v>
          </cell>
          <cell r="I1858">
            <v>999998</v>
          </cell>
          <cell r="J1858" t="str">
            <v>C9999999</v>
          </cell>
          <cell r="K1858" t="str">
            <v/>
          </cell>
          <cell r="L1858" t="str">
            <v/>
          </cell>
        </row>
        <row r="1859">
          <cell r="D1859" t="str">
            <v>5-11-4120-9220-001</v>
          </cell>
          <cell r="E1859" t="str">
            <v>HKD</v>
          </cell>
          <cell r="F1859" t="str">
            <v>HK011</v>
          </cell>
          <cell r="G1859" t="str">
            <v>480034</v>
          </cell>
          <cell r="H1859" t="str">
            <v>600A000000</v>
          </cell>
          <cell r="I1859">
            <v>999998</v>
          </cell>
          <cell r="J1859" t="str">
            <v>C9999999</v>
          </cell>
          <cell r="K1859" t="str">
            <v/>
          </cell>
          <cell r="L1859" t="str">
            <v/>
          </cell>
        </row>
        <row r="1860">
          <cell r="D1860" t="str">
            <v>5-11-4120-9240-001</v>
          </cell>
          <cell r="E1860" t="str">
            <v>HKD</v>
          </cell>
          <cell r="F1860" t="str">
            <v>HK011</v>
          </cell>
          <cell r="G1860" t="str">
            <v>480038</v>
          </cell>
          <cell r="H1860" t="str">
            <v>600A000000</v>
          </cell>
          <cell r="I1860">
            <v>999998</v>
          </cell>
          <cell r="J1860" t="str">
            <v>C9999999</v>
          </cell>
          <cell r="K1860" t="str">
            <v/>
          </cell>
          <cell r="L1860" t="str">
            <v/>
          </cell>
        </row>
        <row r="1861">
          <cell r="D1861" t="str">
            <v>5-70-4100-9202-001</v>
          </cell>
          <cell r="E1861" t="str">
            <v>HKD</v>
          </cell>
          <cell r="F1861" t="str">
            <v>HK012</v>
          </cell>
          <cell r="G1861" t="str">
            <v>480038</v>
          </cell>
          <cell r="H1861" t="str">
            <v>600A000000</v>
          </cell>
          <cell r="I1861">
            <v>999998</v>
          </cell>
          <cell r="J1861" t="str">
            <v>C9999999</v>
          </cell>
          <cell r="K1861" t="str">
            <v/>
          </cell>
          <cell r="L1861" t="str">
            <v/>
          </cell>
        </row>
        <row r="1862">
          <cell r="D1862" t="str">
            <v>7-60-4900-9330</v>
          </cell>
          <cell r="E1862" t="str">
            <v>HKD</v>
          </cell>
          <cell r="F1862" t="str">
            <v>HK112</v>
          </cell>
          <cell r="G1862" t="str">
            <v>480038</v>
          </cell>
          <cell r="H1862" t="str">
            <v>600A000000</v>
          </cell>
          <cell r="I1862" t="str">
            <v>213380</v>
          </cell>
          <cell r="J1862" t="str">
            <v>C9999999</v>
          </cell>
          <cell r="K1862" t="str">
            <v/>
          </cell>
          <cell r="L1862" t="str">
            <v/>
          </cell>
        </row>
        <row r="1863">
          <cell r="D1863" t="str">
            <v>3-61-4800-9400</v>
          </cell>
          <cell r="E1863" t="str">
            <v>HKD</v>
          </cell>
          <cell r="F1863" t="str">
            <v>HK122</v>
          </cell>
          <cell r="G1863" t="str">
            <v>480048</v>
          </cell>
          <cell r="H1863" t="str">
            <v>600A000000</v>
          </cell>
          <cell r="I1863">
            <v>999998</v>
          </cell>
          <cell r="J1863" t="str">
            <v>C9999999</v>
          </cell>
          <cell r="K1863" t="str">
            <v/>
          </cell>
          <cell r="L1863" t="str">
            <v/>
          </cell>
        </row>
        <row r="1864">
          <cell r="D1864" t="str">
            <v>7-60-5900-1200</v>
          </cell>
          <cell r="E1864" t="str">
            <v>HKD</v>
          </cell>
          <cell r="F1864" t="str">
            <v>HK112</v>
          </cell>
          <cell r="G1864" t="str">
            <v>480088</v>
          </cell>
          <cell r="H1864" t="str">
            <v>600A000000</v>
          </cell>
          <cell r="I1864">
            <v>999998</v>
          </cell>
          <cell r="J1864" t="str">
            <v>C9999999</v>
          </cell>
          <cell r="K1864" t="str">
            <v/>
          </cell>
          <cell r="L1864" t="str">
            <v/>
          </cell>
        </row>
        <row r="1865">
          <cell r="D1865" t="str">
            <v>7-60-5900-1201</v>
          </cell>
          <cell r="E1865" t="str">
            <v>HKD</v>
          </cell>
          <cell r="F1865" t="str">
            <v>HK112</v>
          </cell>
          <cell r="G1865" t="str">
            <v>480088</v>
          </cell>
          <cell r="H1865" t="str">
            <v>600A000000</v>
          </cell>
          <cell r="I1865" t="str">
            <v>213379</v>
          </cell>
          <cell r="J1865" t="str">
            <v>C9999999</v>
          </cell>
          <cell r="K1865" t="str">
            <v/>
          </cell>
          <cell r="L1865" t="str">
            <v/>
          </cell>
        </row>
        <row r="1866">
          <cell r="D1866" t="str">
            <v>3-60-5900-1200</v>
          </cell>
          <cell r="E1866" t="str">
            <v>HKD</v>
          </cell>
          <cell r="F1866" t="str">
            <v>HK113</v>
          </cell>
          <cell r="G1866" t="str">
            <v>480088</v>
          </cell>
          <cell r="H1866" t="str">
            <v>600A000000</v>
          </cell>
          <cell r="I1866">
            <v>999998</v>
          </cell>
          <cell r="J1866" t="str">
            <v>C9999999</v>
          </cell>
          <cell r="K1866" t="str">
            <v/>
          </cell>
          <cell r="L1866" t="str">
            <v/>
          </cell>
        </row>
        <row r="1867">
          <cell r="D1867" t="str">
            <v>5-11-4100-9300-001</v>
          </cell>
          <cell r="E1867" t="str">
            <v>HKD</v>
          </cell>
          <cell r="F1867" t="str">
            <v>HK011</v>
          </cell>
          <cell r="G1867" t="str">
            <v>483018</v>
          </cell>
          <cell r="H1867" t="str">
            <v>600A000000</v>
          </cell>
          <cell r="I1867">
            <v>999998</v>
          </cell>
          <cell r="J1867" t="str">
            <v>C9999999</v>
          </cell>
          <cell r="K1867" t="str">
            <v/>
          </cell>
          <cell r="L1867" t="str">
            <v/>
          </cell>
        </row>
        <row r="1868">
          <cell r="D1868" t="str">
            <v>8-20-4900-9200</v>
          </cell>
          <cell r="E1868" t="str">
            <v>HKD</v>
          </cell>
          <cell r="F1868" t="str">
            <v>HK107</v>
          </cell>
          <cell r="G1868" t="str">
            <v>483018</v>
          </cell>
          <cell r="H1868" t="str">
            <v>600A000000</v>
          </cell>
          <cell r="I1868">
            <v>999998</v>
          </cell>
          <cell r="J1868" t="str">
            <v>C9999999</v>
          </cell>
          <cell r="K1868" t="str">
            <v/>
          </cell>
          <cell r="L1868" t="str">
            <v/>
          </cell>
        </row>
        <row r="1869">
          <cell r="D1869" t="str">
            <v>3-60-4900-9430</v>
          </cell>
          <cell r="E1869" t="str">
            <v>HKD</v>
          </cell>
          <cell r="F1869" t="str">
            <v>HK113</v>
          </cell>
          <cell r="G1869" t="str">
            <v>483018</v>
          </cell>
          <cell r="H1869" t="str">
            <v>600A000000</v>
          </cell>
          <cell r="I1869" t="str">
            <v>666815</v>
          </cell>
          <cell r="J1869" t="str">
            <v>C9999999</v>
          </cell>
          <cell r="K1869" t="str">
            <v/>
          </cell>
          <cell r="L1869" t="str">
            <v/>
          </cell>
        </row>
        <row r="1870">
          <cell r="D1870" t="str">
            <v>3-60-4900-9450</v>
          </cell>
          <cell r="E1870" t="str">
            <v>HKD</v>
          </cell>
          <cell r="F1870" t="str">
            <v>HK113</v>
          </cell>
          <cell r="G1870" t="str">
            <v>483018</v>
          </cell>
          <cell r="H1870" t="str">
            <v>600A000000</v>
          </cell>
          <cell r="I1870" t="str">
            <v>666816</v>
          </cell>
          <cell r="J1870" t="str">
            <v>C9999999</v>
          </cell>
          <cell r="K1870" t="str">
            <v/>
          </cell>
          <cell r="L1870" t="str">
            <v/>
          </cell>
        </row>
        <row r="1871">
          <cell r="D1871" t="str">
            <v>3-60-4900-9410</v>
          </cell>
          <cell r="E1871" t="str">
            <v>HKD</v>
          </cell>
          <cell r="F1871" t="str">
            <v>HK113</v>
          </cell>
          <cell r="G1871" t="str">
            <v>483018</v>
          </cell>
          <cell r="H1871" t="str">
            <v>600A000000</v>
          </cell>
          <cell r="I1871" t="str">
            <v>666819</v>
          </cell>
          <cell r="J1871" t="str">
            <v>C9999999</v>
          </cell>
          <cell r="K1871" t="str">
            <v/>
          </cell>
          <cell r="L1871" t="str">
            <v/>
          </cell>
        </row>
        <row r="1872">
          <cell r="D1872" t="str">
            <v>3-61-4800-9200</v>
          </cell>
          <cell r="E1872" t="str">
            <v>HKD</v>
          </cell>
          <cell r="F1872" t="str">
            <v>HK122</v>
          </cell>
          <cell r="G1872" t="str">
            <v>483025</v>
          </cell>
          <cell r="H1872" t="str">
            <v>600A000000</v>
          </cell>
          <cell r="I1872">
            <v>999998</v>
          </cell>
          <cell r="J1872" t="str">
            <v>C9999999</v>
          </cell>
          <cell r="K1872" t="str">
            <v/>
          </cell>
          <cell r="L1872" t="str">
            <v/>
          </cell>
        </row>
        <row r="1873">
          <cell r="D1873" t="str">
            <v>3-61-4800-9500</v>
          </cell>
          <cell r="E1873" t="str">
            <v>HKD</v>
          </cell>
          <cell r="F1873" t="str">
            <v>HK122</v>
          </cell>
          <cell r="G1873" t="str">
            <v>483025</v>
          </cell>
          <cell r="H1873" t="str">
            <v>600A000000</v>
          </cell>
          <cell r="I1873">
            <v>999998</v>
          </cell>
          <cell r="J1873" t="str">
            <v>C9999999</v>
          </cell>
          <cell r="K1873" t="str">
            <v/>
          </cell>
          <cell r="L1873" t="str">
            <v/>
          </cell>
        </row>
        <row r="1874">
          <cell r="D1874" t="str">
            <v>5-11-4120-9260-001</v>
          </cell>
          <cell r="E1874" t="str">
            <v>HKD</v>
          </cell>
          <cell r="F1874" t="str">
            <v>HK011</v>
          </cell>
          <cell r="G1874" t="str">
            <v>483030</v>
          </cell>
          <cell r="H1874" t="str">
            <v>600A000000</v>
          </cell>
          <cell r="I1874">
            <v>999998</v>
          </cell>
          <cell r="J1874" t="str">
            <v>C9999999</v>
          </cell>
          <cell r="K1874" t="str">
            <v/>
          </cell>
          <cell r="L1874" t="str">
            <v/>
          </cell>
        </row>
        <row r="1875">
          <cell r="D1875" t="str">
            <v>8-20-4900-4900</v>
          </cell>
          <cell r="E1875" t="str">
            <v>HKD</v>
          </cell>
          <cell r="F1875" t="str">
            <v>HK107</v>
          </cell>
          <cell r="G1875" t="str">
            <v>483040</v>
          </cell>
          <cell r="H1875" t="str">
            <v>600A000000</v>
          </cell>
          <cell r="I1875">
            <v>999989</v>
          </cell>
          <cell r="J1875" t="str">
            <v>C9999999</v>
          </cell>
          <cell r="K1875" t="str">
            <v/>
          </cell>
          <cell r="L1875" t="str">
            <v/>
          </cell>
        </row>
        <row r="1876">
          <cell r="D1876" t="str">
            <v>3-61-4800-9100</v>
          </cell>
          <cell r="E1876" t="str">
            <v>HKD</v>
          </cell>
          <cell r="F1876" t="str">
            <v>HK122</v>
          </cell>
          <cell r="G1876" t="str">
            <v>483051</v>
          </cell>
          <cell r="H1876" t="str">
            <v>600A000000</v>
          </cell>
          <cell r="I1876">
            <v>999998</v>
          </cell>
          <cell r="J1876" t="str">
            <v>C9999999</v>
          </cell>
          <cell r="K1876" t="str">
            <v/>
          </cell>
          <cell r="L1876" t="str">
            <v/>
          </cell>
        </row>
        <row r="1877">
          <cell r="D1877" t="str">
            <v>N-MC-4900-1000</v>
          </cell>
          <cell r="E1877" t="str">
            <v>HKD</v>
          </cell>
          <cell r="F1877" t="str">
            <v>HK116</v>
          </cell>
          <cell r="G1877" t="str">
            <v>484017</v>
          </cell>
          <cell r="H1877" t="str">
            <v>600A000000</v>
          </cell>
          <cell r="I1877">
            <v>999998</v>
          </cell>
          <cell r="J1877" t="str">
            <v>C9999999</v>
          </cell>
          <cell r="K1877" t="str">
            <v/>
          </cell>
          <cell r="L1877" t="str">
            <v/>
          </cell>
        </row>
        <row r="1878">
          <cell r="D1878" t="str">
            <v>5-11-4200-9600-001</v>
          </cell>
          <cell r="E1878" t="str">
            <v>HKD</v>
          </cell>
          <cell r="F1878" t="str">
            <v>HK011</v>
          </cell>
          <cell r="G1878" t="str">
            <v>484102</v>
          </cell>
          <cell r="H1878" t="str">
            <v>600A000000</v>
          </cell>
          <cell r="I1878" t="str">
            <v>999991</v>
          </cell>
          <cell r="J1878" t="str">
            <v>C9999999</v>
          </cell>
          <cell r="K1878" t="str">
            <v/>
          </cell>
          <cell r="L1878" t="str">
            <v/>
          </cell>
        </row>
        <row r="1879">
          <cell r="D1879" t="str">
            <v>A-60-4900-5200-001</v>
          </cell>
          <cell r="E1879" t="str">
            <v>HKD</v>
          </cell>
          <cell r="F1879" t="str">
            <v>HK109</v>
          </cell>
          <cell r="G1879" t="str">
            <v>484102</v>
          </cell>
          <cell r="H1879" t="str">
            <v>600A000000</v>
          </cell>
          <cell r="I1879">
            <v>999999</v>
          </cell>
          <cell r="J1879" t="str">
            <v>C9999999</v>
          </cell>
          <cell r="K1879" t="str">
            <v/>
          </cell>
          <cell r="L1879" t="str">
            <v/>
          </cell>
        </row>
        <row r="1880">
          <cell r="D1880" t="str">
            <v>N-MC-4900-3000</v>
          </cell>
          <cell r="E1880" t="str">
            <v>HKD</v>
          </cell>
          <cell r="F1880" t="str">
            <v>HK116</v>
          </cell>
          <cell r="G1880" t="str">
            <v>484102</v>
          </cell>
          <cell r="H1880" t="str">
            <v>600A000000</v>
          </cell>
          <cell r="I1880">
            <v>999999</v>
          </cell>
          <cell r="J1880" t="str">
            <v>C9999999</v>
          </cell>
          <cell r="K1880" t="str">
            <v/>
          </cell>
          <cell r="L1880" t="str">
            <v/>
          </cell>
        </row>
        <row r="1881">
          <cell r="D1881" t="str">
            <v>2-41-4100-9200</v>
          </cell>
          <cell r="E1881" t="str">
            <v>HKD</v>
          </cell>
          <cell r="F1881" t="str">
            <v>HK003</v>
          </cell>
          <cell r="G1881" t="str">
            <v>489000</v>
          </cell>
          <cell r="H1881">
            <v>6000000</v>
          </cell>
          <cell r="I1881" t="str">
            <v/>
          </cell>
          <cell r="J1881" t="str">
            <v/>
          </cell>
          <cell r="K1881" t="str">
            <v/>
          </cell>
          <cell r="L1881" t="str">
            <v/>
          </cell>
        </row>
        <row r="1882">
          <cell r="D1882" t="str">
            <v>5-11-4200-9200-001</v>
          </cell>
          <cell r="E1882" t="str">
            <v>HKD</v>
          </cell>
          <cell r="F1882" t="str">
            <v>HK011</v>
          </cell>
          <cell r="G1882">
            <v>489000</v>
          </cell>
          <cell r="H1882">
            <v>6000000</v>
          </cell>
          <cell r="I1882" t="str">
            <v/>
          </cell>
          <cell r="J1882" t="str">
            <v/>
          </cell>
          <cell r="K1882" t="str">
            <v/>
          </cell>
          <cell r="L1882" t="str">
            <v/>
          </cell>
        </row>
        <row r="1883">
          <cell r="D1883" t="str">
            <v>5-11-4900-9200-001</v>
          </cell>
          <cell r="E1883" t="str">
            <v>HKD</v>
          </cell>
          <cell r="F1883" t="str">
            <v>HK011</v>
          </cell>
          <cell r="G1883" t="str">
            <v>489000</v>
          </cell>
          <cell r="H1883">
            <v>6000000</v>
          </cell>
          <cell r="I1883" t="str">
            <v/>
          </cell>
          <cell r="J1883" t="str">
            <v/>
          </cell>
          <cell r="K1883" t="str">
            <v/>
          </cell>
          <cell r="L1883" t="str">
            <v/>
          </cell>
        </row>
        <row r="1884">
          <cell r="D1884" t="str">
            <v>5-70-4100-9200-001</v>
          </cell>
          <cell r="E1884" t="str">
            <v>HKD</v>
          </cell>
          <cell r="F1884" t="str">
            <v>HK012</v>
          </cell>
          <cell r="G1884" t="str">
            <v>489000</v>
          </cell>
          <cell r="H1884">
            <v>6000000</v>
          </cell>
          <cell r="I1884" t="str">
            <v/>
          </cell>
          <cell r="J1884" t="str">
            <v/>
          </cell>
          <cell r="K1884" t="str">
            <v/>
          </cell>
          <cell r="L1884" t="str">
            <v/>
          </cell>
        </row>
        <row r="1885">
          <cell r="D1885" t="str">
            <v>5-60-4900-9200-001</v>
          </cell>
          <cell r="E1885" t="str">
            <v>HKD</v>
          </cell>
          <cell r="F1885" t="str">
            <v>HK015</v>
          </cell>
          <cell r="G1885" t="str">
            <v>489000</v>
          </cell>
          <cell r="H1885">
            <v>6000000</v>
          </cell>
          <cell r="I1885" t="str">
            <v/>
          </cell>
          <cell r="J1885" t="str">
            <v/>
          </cell>
          <cell r="K1885" t="str">
            <v/>
          </cell>
          <cell r="L1885" t="str">
            <v/>
          </cell>
        </row>
        <row r="1886">
          <cell r="D1886" t="str">
            <v>5-13-4900-9200-001</v>
          </cell>
          <cell r="E1886" t="str">
            <v>HKD</v>
          </cell>
          <cell r="F1886" t="str">
            <v>HK017</v>
          </cell>
          <cell r="G1886">
            <v>489000</v>
          </cell>
          <cell r="H1886">
            <v>6000000</v>
          </cell>
          <cell r="I1886" t="str">
            <v/>
          </cell>
          <cell r="J1886" t="str">
            <v/>
          </cell>
          <cell r="K1886" t="str">
            <v/>
          </cell>
          <cell r="L1886" t="str">
            <v/>
          </cell>
        </row>
        <row r="1887">
          <cell r="D1887" t="str">
            <v>5-75-4100-9200-001</v>
          </cell>
          <cell r="E1887" t="str">
            <v>HKD</v>
          </cell>
          <cell r="F1887" t="str">
            <v>HK029</v>
          </cell>
          <cell r="G1887" t="str">
            <v>489000</v>
          </cell>
          <cell r="H1887">
            <v>6000000</v>
          </cell>
          <cell r="I1887" t="str">
            <v/>
          </cell>
          <cell r="J1887" t="str">
            <v/>
          </cell>
          <cell r="K1887" t="str">
            <v/>
          </cell>
          <cell r="L1887" t="str">
            <v/>
          </cell>
        </row>
        <row r="1888">
          <cell r="D1888" t="str">
            <v>A-60-4900-9200-001</v>
          </cell>
          <cell r="E1888" t="str">
            <v>HKD</v>
          </cell>
          <cell r="F1888" t="str">
            <v>HK109</v>
          </cell>
          <cell r="G1888" t="str">
            <v>489000</v>
          </cell>
          <cell r="H1888">
            <v>6000000</v>
          </cell>
          <cell r="I1888" t="str">
            <v/>
          </cell>
          <cell r="J1888" t="str">
            <v/>
          </cell>
          <cell r="K1888" t="str">
            <v/>
          </cell>
          <cell r="L1888" t="str">
            <v/>
          </cell>
        </row>
        <row r="1889">
          <cell r="D1889" t="str">
            <v>2-11-4900-9300</v>
          </cell>
          <cell r="E1889" t="str">
            <v>HKD</v>
          </cell>
          <cell r="F1889" t="str">
            <v>HK001</v>
          </cell>
          <cell r="G1889" t="str">
            <v>489000</v>
          </cell>
          <cell r="H1889" t="str">
            <v>6000000</v>
          </cell>
          <cell r="I1889" t="str">
            <v/>
          </cell>
          <cell r="J1889" t="str">
            <v/>
          </cell>
          <cell r="K1889" t="str">
            <v/>
          </cell>
          <cell r="L1889" t="str">
            <v/>
          </cell>
        </row>
        <row r="1890">
          <cell r="D1890" t="str">
            <v>2-11-4100-9200</v>
          </cell>
          <cell r="E1890" t="str">
            <v>HKD</v>
          </cell>
          <cell r="F1890" t="str">
            <v>HK001</v>
          </cell>
          <cell r="G1890" t="str">
            <v>489000</v>
          </cell>
          <cell r="H1890" t="str">
            <v>6000000</v>
          </cell>
          <cell r="I1890" t="str">
            <v/>
          </cell>
          <cell r="J1890" t="str">
            <v/>
          </cell>
          <cell r="K1890" t="str">
            <v/>
          </cell>
          <cell r="L1890" t="str">
            <v/>
          </cell>
        </row>
        <row r="1891">
          <cell r="D1891" t="str">
            <v>2-11-4900-9200</v>
          </cell>
          <cell r="E1891" t="str">
            <v>HKD</v>
          </cell>
          <cell r="F1891" t="str">
            <v>HK001</v>
          </cell>
          <cell r="G1891" t="str">
            <v>489000</v>
          </cell>
          <cell r="H1891" t="str">
            <v>6000000</v>
          </cell>
          <cell r="I1891" t="str">
            <v/>
          </cell>
          <cell r="J1891" t="str">
            <v/>
          </cell>
          <cell r="K1891" t="str">
            <v/>
          </cell>
          <cell r="L1891" t="str">
            <v/>
          </cell>
        </row>
        <row r="1892">
          <cell r="D1892" t="str">
            <v>2-11-4100-9210</v>
          </cell>
          <cell r="E1892" t="str">
            <v>HKD</v>
          </cell>
          <cell r="F1892" t="str">
            <v>HK001</v>
          </cell>
          <cell r="G1892" t="str">
            <v>489000</v>
          </cell>
          <cell r="H1892" t="str">
            <v>6000000</v>
          </cell>
          <cell r="I1892" t="str">
            <v/>
          </cell>
          <cell r="J1892" t="str">
            <v/>
          </cell>
          <cell r="K1892" t="str">
            <v/>
          </cell>
          <cell r="L1892" t="str">
            <v/>
          </cell>
        </row>
        <row r="1893">
          <cell r="D1893" t="str">
            <v>2-11-4900-5601</v>
          </cell>
          <cell r="E1893" t="str">
            <v>HKD</v>
          </cell>
          <cell r="F1893" t="str">
            <v>HK001</v>
          </cell>
          <cell r="G1893" t="str">
            <v>489000</v>
          </cell>
          <cell r="H1893" t="str">
            <v>6000000</v>
          </cell>
          <cell r="I1893" t="str">
            <v/>
          </cell>
          <cell r="J1893" t="str">
            <v/>
          </cell>
          <cell r="K1893" t="str">
            <v/>
          </cell>
          <cell r="L1893" t="str">
            <v/>
          </cell>
        </row>
        <row r="1894">
          <cell r="D1894" t="str">
            <v>2-11-4200-9200</v>
          </cell>
          <cell r="E1894" t="str">
            <v>HKD</v>
          </cell>
          <cell r="F1894" t="str">
            <v>HK001</v>
          </cell>
          <cell r="G1894" t="str">
            <v>489000</v>
          </cell>
          <cell r="H1894" t="str">
            <v>6000000</v>
          </cell>
          <cell r="I1894" t="str">
            <v/>
          </cell>
          <cell r="J1894" t="str">
            <v/>
          </cell>
          <cell r="K1894" t="str">
            <v/>
          </cell>
          <cell r="L1894" t="str">
            <v/>
          </cell>
        </row>
        <row r="1895">
          <cell r="D1895" t="str">
            <v>2-11-4200-9300</v>
          </cell>
          <cell r="E1895" t="str">
            <v>HKD</v>
          </cell>
          <cell r="F1895" t="str">
            <v>HK001</v>
          </cell>
          <cell r="G1895" t="str">
            <v>489000</v>
          </cell>
          <cell r="H1895" t="str">
            <v>6000000</v>
          </cell>
          <cell r="I1895" t="str">
            <v/>
          </cell>
          <cell r="J1895" t="str">
            <v/>
          </cell>
          <cell r="K1895" t="str">
            <v/>
          </cell>
          <cell r="L1895" t="str">
            <v/>
          </cell>
        </row>
        <row r="1896">
          <cell r="D1896" t="str">
            <v>2-12-4100-9200</v>
          </cell>
          <cell r="E1896" t="str">
            <v>HKD</v>
          </cell>
          <cell r="F1896" t="str">
            <v>HK002</v>
          </cell>
          <cell r="G1896" t="str">
            <v>489000</v>
          </cell>
          <cell r="H1896" t="str">
            <v>6000000</v>
          </cell>
          <cell r="I1896" t="str">
            <v/>
          </cell>
          <cell r="J1896" t="str">
            <v/>
          </cell>
          <cell r="K1896" t="str">
            <v/>
          </cell>
          <cell r="L1896" t="str">
            <v/>
          </cell>
        </row>
        <row r="1897">
          <cell r="D1897" t="str">
            <v>2-12-4200-9200</v>
          </cell>
          <cell r="E1897" t="str">
            <v>HKD</v>
          </cell>
          <cell r="F1897" t="str">
            <v>HK002</v>
          </cell>
          <cell r="G1897" t="str">
            <v>489000</v>
          </cell>
          <cell r="H1897" t="str">
            <v>6000000</v>
          </cell>
          <cell r="I1897" t="str">
            <v/>
          </cell>
          <cell r="J1897" t="str">
            <v/>
          </cell>
          <cell r="K1897" t="str">
            <v/>
          </cell>
          <cell r="L1897" t="str">
            <v/>
          </cell>
        </row>
        <row r="1898">
          <cell r="D1898" t="str">
            <v>2-12-4200-9300</v>
          </cell>
          <cell r="E1898" t="str">
            <v>HKD</v>
          </cell>
          <cell r="F1898" t="str">
            <v>HK002</v>
          </cell>
          <cell r="G1898" t="str">
            <v>489000</v>
          </cell>
          <cell r="H1898" t="str">
            <v>6000000</v>
          </cell>
          <cell r="I1898" t="str">
            <v/>
          </cell>
          <cell r="J1898" t="str">
            <v/>
          </cell>
          <cell r="K1898" t="str">
            <v/>
          </cell>
          <cell r="L1898" t="str">
            <v/>
          </cell>
        </row>
        <row r="1899">
          <cell r="D1899" t="str">
            <v>2-41-4200-9200</v>
          </cell>
          <cell r="E1899" t="str">
            <v>HKD</v>
          </cell>
          <cell r="F1899" t="str">
            <v>HK003</v>
          </cell>
          <cell r="G1899" t="str">
            <v>489000</v>
          </cell>
          <cell r="H1899" t="str">
            <v>6000000</v>
          </cell>
          <cell r="I1899" t="str">
            <v/>
          </cell>
          <cell r="J1899" t="str">
            <v/>
          </cell>
          <cell r="K1899" t="str">
            <v/>
          </cell>
          <cell r="L1899" t="str">
            <v/>
          </cell>
        </row>
        <row r="1900">
          <cell r="D1900" t="str">
            <v>2-41-4200-9300</v>
          </cell>
          <cell r="E1900" t="str">
            <v>HKD</v>
          </cell>
          <cell r="F1900" t="str">
            <v>HK003</v>
          </cell>
          <cell r="G1900" t="str">
            <v>489000</v>
          </cell>
          <cell r="H1900" t="str">
            <v>6000000</v>
          </cell>
          <cell r="I1900" t="str">
            <v/>
          </cell>
          <cell r="J1900" t="str">
            <v/>
          </cell>
          <cell r="K1900" t="str">
            <v/>
          </cell>
          <cell r="L1900" t="str">
            <v/>
          </cell>
        </row>
        <row r="1901">
          <cell r="D1901" t="str">
            <v>2-41-4200-9700</v>
          </cell>
          <cell r="E1901" t="str">
            <v>HKD</v>
          </cell>
          <cell r="F1901" t="str">
            <v>HK003</v>
          </cell>
          <cell r="G1901" t="str">
            <v>489000</v>
          </cell>
          <cell r="H1901" t="str">
            <v>6000000</v>
          </cell>
          <cell r="I1901" t="str">
            <v/>
          </cell>
          <cell r="J1901" t="str">
            <v/>
          </cell>
          <cell r="K1901" t="str">
            <v/>
          </cell>
          <cell r="L1901" t="str">
            <v/>
          </cell>
        </row>
        <row r="1902">
          <cell r="D1902" t="str">
            <v>2-41-4200-9400</v>
          </cell>
          <cell r="E1902" t="str">
            <v>HKD</v>
          </cell>
          <cell r="F1902" t="str">
            <v>HK003</v>
          </cell>
          <cell r="G1902" t="str">
            <v>489000</v>
          </cell>
          <cell r="H1902" t="str">
            <v>6000000</v>
          </cell>
          <cell r="I1902" t="str">
            <v/>
          </cell>
          <cell r="J1902" t="str">
            <v/>
          </cell>
          <cell r="K1902" t="str">
            <v/>
          </cell>
          <cell r="L1902" t="str">
            <v/>
          </cell>
        </row>
        <row r="1903">
          <cell r="D1903" t="str">
            <v>5-11-4100-9200-001</v>
          </cell>
          <cell r="E1903" t="str">
            <v>HKD</v>
          </cell>
          <cell r="F1903" t="str">
            <v>HK011</v>
          </cell>
          <cell r="G1903" t="str">
            <v>489000</v>
          </cell>
          <cell r="H1903" t="str">
            <v>6000000</v>
          </cell>
          <cell r="I1903" t="str">
            <v/>
          </cell>
          <cell r="J1903" t="str">
            <v/>
          </cell>
          <cell r="K1903" t="str">
            <v/>
          </cell>
          <cell r="L1903" t="str">
            <v/>
          </cell>
        </row>
        <row r="1904">
          <cell r="D1904" t="str">
            <v>5-41-4300-9200-001</v>
          </cell>
          <cell r="E1904" t="str">
            <v>HKD</v>
          </cell>
          <cell r="F1904" t="str">
            <v>HK014</v>
          </cell>
          <cell r="G1904" t="str">
            <v>489000</v>
          </cell>
          <cell r="H1904" t="str">
            <v>6000000</v>
          </cell>
          <cell r="I1904" t="str">
            <v/>
          </cell>
          <cell r="J1904" t="str">
            <v/>
          </cell>
          <cell r="K1904" t="str">
            <v/>
          </cell>
          <cell r="L1904" t="str">
            <v/>
          </cell>
        </row>
        <row r="1905">
          <cell r="D1905" t="str">
            <v>5-42-4300-9200-001</v>
          </cell>
          <cell r="E1905" t="str">
            <v>HKD</v>
          </cell>
          <cell r="F1905" t="str">
            <v>HK014</v>
          </cell>
          <cell r="G1905" t="str">
            <v>489000</v>
          </cell>
          <cell r="H1905" t="str">
            <v>6000000</v>
          </cell>
          <cell r="I1905" t="str">
            <v/>
          </cell>
          <cell r="J1905" t="str">
            <v/>
          </cell>
          <cell r="K1905" t="str">
            <v/>
          </cell>
          <cell r="L1905" t="str">
            <v/>
          </cell>
        </row>
        <row r="1906">
          <cell r="D1906" t="str">
            <v>5-44-4300-9200-001</v>
          </cell>
          <cell r="E1906" t="str">
            <v>HKD</v>
          </cell>
          <cell r="F1906" t="str">
            <v>HK014</v>
          </cell>
          <cell r="G1906" t="str">
            <v>489000</v>
          </cell>
          <cell r="H1906" t="str">
            <v>6000000</v>
          </cell>
          <cell r="I1906" t="str">
            <v/>
          </cell>
          <cell r="J1906" t="str">
            <v/>
          </cell>
          <cell r="K1906" t="str">
            <v/>
          </cell>
          <cell r="L1906" t="str">
            <v/>
          </cell>
        </row>
        <row r="1907">
          <cell r="D1907" t="str">
            <v>5-45-4300-9200-001</v>
          </cell>
          <cell r="E1907" t="str">
            <v>HKD</v>
          </cell>
          <cell r="F1907" t="str">
            <v>HK014</v>
          </cell>
          <cell r="G1907" t="str">
            <v>489000</v>
          </cell>
          <cell r="H1907" t="str">
            <v>6000000</v>
          </cell>
          <cell r="I1907" t="str">
            <v/>
          </cell>
          <cell r="J1907" t="str">
            <v/>
          </cell>
          <cell r="K1907" t="str">
            <v/>
          </cell>
          <cell r="L1907" t="str">
            <v/>
          </cell>
        </row>
        <row r="1908">
          <cell r="D1908" t="str">
            <v>5-46-4300-9200-001</v>
          </cell>
          <cell r="E1908" t="str">
            <v>HKD</v>
          </cell>
          <cell r="F1908" t="str">
            <v>HK014</v>
          </cell>
          <cell r="G1908" t="str">
            <v>489000</v>
          </cell>
          <cell r="H1908" t="str">
            <v>6000000</v>
          </cell>
          <cell r="I1908" t="str">
            <v/>
          </cell>
          <cell r="J1908" t="str">
            <v/>
          </cell>
          <cell r="K1908" t="str">
            <v/>
          </cell>
          <cell r="L1908" t="str">
            <v/>
          </cell>
        </row>
        <row r="1909">
          <cell r="D1909" t="str">
            <v>5-48-4300-9200-001</v>
          </cell>
          <cell r="E1909" t="str">
            <v>HKD</v>
          </cell>
          <cell r="F1909" t="str">
            <v>HK014</v>
          </cell>
          <cell r="G1909" t="str">
            <v>489000</v>
          </cell>
          <cell r="H1909" t="str">
            <v>6000000</v>
          </cell>
          <cell r="I1909" t="str">
            <v/>
          </cell>
          <cell r="J1909" t="str">
            <v/>
          </cell>
          <cell r="K1909" t="str">
            <v/>
          </cell>
          <cell r="L1909" t="str">
            <v/>
          </cell>
        </row>
        <row r="1910">
          <cell r="D1910" t="str">
            <v>5-47-4300-9200-001</v>
          </cell>
          <cell r="E1910" t="str">
            <v>HKD</v>
          </cell>
          <cell r="F1910" t="str">
            <v>HK014</v>
          </cell>
          <cell r="G1910" t="str">
            <v>489000</v>
          </cell>
          <cell r="H1910" t="str">
            <v>6000000</v>
          </cell>
          <cell r="I1910" t="str">
            <v/>
          </cell>
          <cell r="J1910" t="str">
            <v/>
          </cell>
          <cell r="K1910" t="str">
            <v/>
          </cell>
          <cell r="L1910" t="str">
            <v/>
          </cell>
        </row>
        <row r="1911">
          <cell r="D1911" t="str">
            <v>5-15-4100-9200-001</v>
          </cell>
          <cell r="E1911" t="str">
            <v>HKD</v>
          </cell>
          <cell r="F1911" t="str">
            <v>HK028</v>
          </cell>
          <cell r="G1911" t="str">
            <v>489000</v>
          </cell>
          <cell r="H1911" t="str">
            <v>6000000</v>
          </cell>
          <cell r="I1911" t="str">
            <v/>
          </cell>
          <cell r="J1911" t="str">
            <v/>
          </cell>
          <cell r="K1911" t="str">
            <v/>
          </cell>
          <cell r="L1911" t="str">
            <v/>
          </cell>
        </row>
        <row r="1912">
          <cell r="D1912" t="str">
            <v>B-60-5900-4795-001</v>
          </cell>
          <cell r="E1912" t="str">
            <v>HKD</v>
          </cell>
          <cell r="F1912" t="str">
            <v>HK101</v>
          </cell>
          <cell r="G1912" t="str">
            <v>489000</v>
          </cell>
          <cell r="H1912" t="str">
            <v>6000000</v>
          </cell>
          <cell r="I1912" t="str">
            <v/>
          </cell>
          <cell r="J1912" t="str">
            <v/>
          </cell>
          <cell r="K1912" t="str">
            <v/>
          </cell>
          <cell r="L1912" t="str">
            <v/>
          </cell>
        </row>
        <row r="1913">
          <cell r="D1913" t="str">
            <v>8-20-5900-4260</v>
          </cell>
          <cell r="E1913" t="str">
            <v>HKD</v>
          </cell>
          <cell r="F1913" t="str">
            <v>HK107</v>
          </cell>
          <cell r="G1913" t="str">
            <v>489000</v>
          </cell>
          <cell r="H1913" t="str">
            <v>6000000</v>
          </cell>
          <cell r="I1913" t="str">
            <v/>
          </cell>
          <cell r="J1913" t="str">
            <v/>
          </cell>
          <cell r="K1913" t="str">
            <v/>
          </cell>
          <cell r="L1913" t="str">
            <v/>
          </cell>
        </row>
        <row r="1914">
          <cell r="D1914" t="str">
            <v>3-61-4900-9200</v>
          </cell>
          <cell r="E1914" t="str">
            <v>HKD</v>
          </cell>
          <cell r="F1914" t="str">
            <v>HK122</v>
          </cell>
          <cell r="G1914" t="str">
            <v>489000</v>
          </cell>
          <cell r="H1914" t="str">
            <v>6000000</v>
          </cell>
          <cell r="I1914" t="str">
            <v/>
          </cell>
          <cell r="J1914" t="str">
            <v/>
          </cell>
          <cell r="K1914" t="str">
            <v/>
          </cell>
          <cell r="L1914" t="str">
            <v/>
          </cell>
        </row>
        <row r="1915">
          <cell r="D1915" t="str">
            <v>N-11-4600-3900</v>
          </cell>
          <cell r="E1915" t="str">
            <v>TWD</v>
          </cell>
          <cell r="F1915" t="str">
            <v>HK123</v>
          </cell>
          <cell r="G1915" t="str">
            <v>489000</v>
          </cell>
          <cell r="H1915" t="str">
            <v>6000000</v>
          </cell>
          <cell r="I1915" t="str">
            <v/>
          </cell>
          <cell r="J1915" t="str">
            <v/>
          </cell>
          <cell r="K1915" t="str">
            <v/>
          </cell>
          <cell r="L1915" t="str">
            <v/>
          </cell>
        </row>
        <row r="1916">
          <cell r="D1916" t="str">
            <v>N-60-5110-9140</v>
          </cell>
          <cell r="E1916" t="str">
            <v>TWD</v>
          </cell>
          <cell r="F1916" t="str">
            <v>HK123</v>
          </cell>
          <cell r="G1916" t="str">
            <v>489000</v>
          </cell>
          <cell r="H1916" t="str">
            <v>6000000</v>
          </cell>
          <cell r="I1916" t="str">
            <v/>
          </cell>
          <cell r="J1916" t="str">
            <v/>
          </cell>
          <cell r="K1916" t="str">
            <v/>
          </cell>
          <cell r="L1916" t="str">
            <v/>
          </cell>
        </row>
        <row r="1917">
          <cell r="D1917" t="str">
            <v>N-60-5910-9910</v>
          </cell>
          <cell r="E1917" t="str">
            <v>TWD</v>
          </cell>
          <cell r="F1917" t="str">
            <v>HK123</v>
          </cell>
          <cell r="G1917" t="str">
            <v>489000</v>
          </cell>
          <cell r="H1917" t="str">
            <v>6000000</v>
          </cell>
          <cell r="I1917" t="str">
            <v/>
          </cell>
          <cell r="J1917" t="str">
            <v/>
          </cell>
          <cell r="K1917" t="str">
            <v/>
          </cell>
          <cell r="L1917" t="str">
            <v/>
          </cell>
        </row>
        <row r="1918">
          <cell r="D1918" t="str">
            <v>B-60-4900-1000-001</v>
          </cell>
          <cell r="E1918" t="str">
            <v>HKD</v>
          </cell>
          <cell r="F1918" t="str">
            <v>HK101</v>
          </cell>
          <cell r="G1918" t="str">
            <v>489001</v>
          </cell>
          <cell r="H1918" t="str">
            <v>6000000</v>
          </cell>
          <cell r="I1918" t="str">
            <v/>
          </cell>
          <cell r="J1918" t="str">
            <v/>
          </cell>
          <cell r="K1918" t="str">
            <v/>
          </cell>
          <cell r="L1918" t="str">
            <v/>
          </cell>
        </row>
        <row r="1919">
          <cell r="D1919" t="str">
            <v>2-41-4200-9210</v>
          </cell>
          <cell r="E1919" t="str">
            <v>HKD</v>
          </cell>
          <cell r="F1919" t="str">
            <v>HK003</v>
          </cell>
          <cell r="G1919" t="str">
            <v>489002</v>
          </cell>
          <cell r="H1919" t="str">
            <v>6000000</v>
          </cell>
          <cell r="I1919" t="str">
            <v/>
          </cell>
          <cell r="J1919" t="str">
            <v/>
          </cell>
          <cell r="K1919" t="str">
            <v/>
          </cell>
          <cell r="L1919" t="str">
            <v/>
          </cell>
        </row>
        <row r="1920">
          <cell r="D1920" t="str">
            <v>8-40-4900-1000</v>
          </cell>
          <cell r="E1920" t="str">
            <v>HKD</v>
          </cell>
          <cell r="F1920" t="str">
            <v>HK114</v>
          </cell>
          <cell r="G1920" t="str">
            <v>489002</v>
          </cell>
          <cell r="H1920" t="str">
            <v>6000000</v>
          </cell>
          <cell r="I1920" t="str">
            <v/>
          </cell>
          <cell r="J1920" t="str">
            <v/>
          </cell>
          <cell r="K1920" t="str">
            <v/>
          </cell>
          <cell r="L1920" t="str">
            <v/>
          </cell>
        </row>
        <row r="1921">
          <cell r="D1921" t="str">
            <v>R-90-4200-1000</v>
          </cell>
          <cell r="E1921" t="str">
            <v>HKD</v>
          </cell>
          <cell r="F1921" t="str">
            <v>RO001</v>
          </cell>
          <cell r="G1921" t="str">
            <v>489006</v>
          </cell>
          <cell r="H1921" t="str">
            <v>6000000</v>
          </cell>
          <cell r="I1921" t="str">
            <v/>
          </cell>
          <cell r="J1921" t="str">
            <v/>
          </cell>
          <cell r="K1921" t="str">
            <v>HK109</v>
          </cell>
          <cell r="L1921" t="str">
            <v/>
          </cell>
        </row>
        <row r="1922">
          <cell r="D1922" t="str">
            <v>R-90-4200-2000</v>
          </cell>
          <cell r="E1922" t="str">
            <v>HKD</v>
          </cell>
          <cell r="F1922" t="str">
            <v>RO001</v>
          </cell>
          <cell r="G1922" t="str">
            <v>489006</v>
          </cell>
          <cell r="H1922" t="str">
            <v>6000000</v>
          </cell>
          <cell r="I1922" t="str">
            <v/>
          </cell>
          <cell r="J1922" t="str">
            <v/>
          </cell>
          <cell r="K1922" t="str">
            <v>IN100</v>
          </cell>
          <cell r="L1922" t="str">
            <v/>
          </cell>
        </row>
        <row r="1923">
          <cell r="D1923" t="str">
            <v>R-90-4200-3000</v>
          </cell>
          <cell r="E1923" t="str">
            <v>HKD</v>
          </cell>
          <cell r="F1923" t="str">
            <v>RO001</v>
          </cell>
          <cell r="G1923" t="str">
            <v>489006</v>
          </cell>
          <cell r="H1923" t="str">
            <v>6000000</v>
          </cell>
          <cell r="I1923" t="str">
            <v/>
          </cell>
          <cell r="J1923" t="str">
            <v/>
          </cell>
          <cell r="K1923" t="str">
            <v>PH001</v>
          </cell>
          <cell r="L1923" t="str">
            <v/>
          </cell>
        </row>
        <row r="1924">
          <cell r="D1924" t="str">
            <v>R-90-4200-5000</v>
          </cell>
          <cell r="E1924" t="str">
            <v>HKD</v>
          </cell>
          <cell r="F1924" t="str">
            <v>RO001</v>
          </cell>
          <cell r="G1924" t="str">
            <v>489006</v>
          </cell>
          <cell r="H1924" t="str">
            <v>6000000</v>
          </cell>
          <cell r="I1924" t="str">
            <v/>
          </cell>
          <cell r="J1924" t="str">
            <v/>
          </cell>
          <cell r="K1924" t="str">
            <v>SG001</v>
          </cell>
          <cell r="L1924" t="str">
            <v/>
          </cell>
        </row>
        <row r="1925">
          <cell r="D1925" t="str">
            <v>5-41-4300-1170-001</v>
          </cell>
          <cell r="E1925" t="str">
            <v>HKD</v>
          </cell>
          <cell r="F1925" t="str">
            <v>HK014</v>
          </cell>
          <cell r="G1925" t="str">
            <v>489100</v>
          </cell>
          <cell r="H1925" t="str">
            <v>6000000</v>
          </cell>
          <cell r="I1925" t="str">
            <v/>
          </cell>
          <cell r="J1925" t="str">
            <v/>
          </cell>
          <cell r="K1925" t="str">
            <v/>
          </cell>
          <cell r="L1925" t="str">
            <v>R0055</v>
          </cell>
        </row>
        <row r="1926">
          <cell r="D1926" t="str">
            <v>5-42-4300-1170-001</v>
          </cell>
          <cell r="E1926" t="str">
            <v>HKD</v>
          </cell>
          <cell r="F1926" t="str">
            <v>HK014</v>
          </cell>
          <cell r="G1926" t="str">
            <v>489100</v>
          </cell>
          <cell r="H1926" t="str">
            <v>6000000</v>
          </cell>
          <cell r="I1926" t="str">
            <v/>
          </cell>
          <cell r="J1926" t="str">
            <v/>
          </cell>
          <cell r="K1926" t="str">
            <v/>
          </cell>
          <cell r="L1926" t="str">
            <v>R0055</v>
          </cell>
        </row>
        <row r="1927">
          <cell r="D1927" t="str">
            <v>5-44-4300-1170-001</v>
          </cell>
          <cell r="E1927" t="str">
            <v>HKD</v>
          </cell>
          <cell r="F1927" t="str">
            <v>HK014</v>
          </cell>
          <cell r="G1927" t="str">
            <v>489100</v>
          </cell>
          <cell r="H1927" t="str">
            <v>6000000</v>
          </cell>
          <cell r="I1927" t="str">
            <v/>
          </cell>
          <cell r="J1927" t="str">
            <v/>
          </cell>
          <cell r="K1927" t="str">
            <v/>
          </cell>
          <cell r="L1927" t="str">
            <v>R0055</v>
          </cell>
        </row>
        <row r="1928">
          <cell r="D1928" t="str">
            <v>5-45-4300-1170-001</v>
          </cell>
          <cell r="E1928" t="str">
            <v>HKD</v>
          </cell>
          <cell r="F1928" t="str">
            <v>HK014</v>
          </cell>
          <cell r="G1928" t="str">
            <v>489100</v>
          </cell>
          <cell r="H1928" t="str">
            <v>6000000</v>
          </cell>
          <cell r="I1928" t="str">
            <v/>
          </cell>
          <cell r="J1928" t="str">
            <v/>
          </cell>
          <cell r="K1928" t="str">
            <v/>
          </cell>
          <cell r="L1928" t="str">
            <v>R0055</v>
          </cell>
        </row>
        <row r="1929">
          <cell r="D1929" t="str">
            <v>5-46-4300-1170-001</v>
          </cell>
          <cell r="E1929" t="str">
            <v>HKD</v>
          </cell>
          <cell r="F1929" t="str">
            <v>HK014</v>
          </cell>
          <cell r="G1929" t="str">
            <v>489100</v>
          </cell>
          <cell r="H1929" t="str">
            <v>6000000</v>
          </cell>
          <cell r="I1929" t="str">
            <v/>
          </cell>
          <cell r="J1929" t="str">
            <v/>
          </cell>
          <cell r="K1929" t="str">
            <v/>
          </cell>
          <cell r="L1929" t="str">
            <v>R0055</v>
          </cell>
        </row>
        <row r="1930">
          <cell r="D1930" t="str">
            <v>5-48-4300-1170-001</v>
          </cell>
          <cell r="E1930" t="str">
            <v>HKD</v>
          </cell>
          <cell r="F1930" t="str">
            <v>HK014</v>
          </cell>
          <cell r="G1930" t="str">
            <v>489100</v>
          </cell>
          <cell r="H1930" t="str">
            <v>6000000</v>
          </cell>
          <cell r="I1930" t="str">
            <v/>
          </cell>
          <cell r="J1930" t="str">
            <v/>
          </cell>
          <cell r="K1930" t="str">
            <v/>
          </cell>
          <cell r="L1930" t="str">
            <v>R0055</v>
          </cell>
        </row>
        <row r="1931">
          <cell r="D1931" t="str">
            <v>5-47-4300-1170-001</v>
          </cell>
          <cell r="E1931" t="str">
            <v>HKD</v>
          </cell>
          <cell r="F1931" t="str">
            <v>HK014</v>
          </cell>
          <cell r="G1931" t="str">
            <v>489100</v>
          </cell>
          <cell r="H1931" t="str">
            <v>6000000</v>
          </cell>
          <cell r="I1931" t="str">
            <v/>
          </cell>
          <cell r="J1931" t="str">
            <v/>
          </cell>
          <cell r="K1931" t="str">
            <v/>
          </cell>
          <cell r="L1931" t="str">
            <v>R0055</v>
          </cell>
        </row>
        <row r="1932">
          <cell r="D1932" t="str">
            <v>5-41-5300-3172-001</v>
          </cell>
          <cell r="E1932" t="str">
            <v>HKD</v>
          </cell>
          <cell r="F1932" t="str">
            <v>HK014</v>
          </cell>
          <cell r="G1932">
            <v>489101</v>
          </cell>
          <cell r="H1932" t="str">
            <v>6000000</v>
          </cell>
          <cell r="I1932" t="str">
            <v>881969</v>
          </cell>
          <cell r="J1932" t="str">
            <v/>
          </cell>
          <cell r="K1932" t="str">
            <v/>
          </cell>
          <cell r="L1932" t="str">
            <v>R0055</v>
          </cell>
        </row>
        <row r="1933">
          <cell r="D1933" t="str">
            <v>5-42-5300-3172-001</v>
          </cell>
          <cell r="E1933" t="str">
            <v>HKD</v>
          </cell>
          <cell r="F1933" t="str">
            <v>HK014</v>
          </cell>
          <cell r="G1933">
            <v>489101</v>
          </cell>
          <cell r="H1933" t="str">
            <v>6000000</v>
          </cell>
          <cell r="I1933" t="str">
            <v>882970</v>
          </cell>
          <cell r="J1933" t="str">
            <v/>
          </cell>
          <cell r="K1933" t="str">
            <v/>
          </cell>
          <cell r="L1933" t="str">
            <v>R0055</v>
          </cell>
        </row>
        <row r="1934">
          <cell r="D1934" t="str">
            <v>5-44-5300-3172-001</v>
          </cell>
          <cell r="E1934" t="str">
            <v>HKD</v>
          </cell>
          <cell r="F1934" t="str">
            <v>HK014</v>
          </cell>
          <cell r="G1934">
            <v>489101</v>
          </cell>
          <cell r="H1934" t="str">
            <v>6000000</v>
          </cell>
          <cell r="I1934" t="str">
            <v>883971</v>
          </cell>
          <cell r="J1934" t="str">
            <v/>
          </cell>
          <cell r="K1934" t="str">
            <v/>
          </cell>
          <cell r="L1934" t="str">
            <v>R0055</v>
          </cell>
        </row>
        <row r="1935">
          <cell r="D1935" t="str">
            <v>5-45-5300-3172-001</v>
          </cell>
          <cell r="E1935" t="str">
            <v>HKD</v>
          </cell>
          <cell r="F1935" t="str">
            <v>HK014</v>
          </cell>
          <cell r="G1935">
            <v>489101</v>
          </cell>
          <cell r="H1935" t="str">
            <v>6000000</v>
          </cell>
          <cell r="I1935" t="str">
            <v>884972</v>
          </cell>
          <cell r="J1935" t="str">
            <v/>
          </cell>
          <cell r="K1935" t="str">
            <v/>
          </cell>
          <cell r="L1935" t="str">
            <v>R0055</v>
          </cell>
        </row>
        <row r="1936">
          <cell r="D1936" t="str">
            <v>5-46-5300-3172-001</v>
          </cell>
          <cell r="E1936" t="str">
            <v>HKD</v>
          </cell>
          <cell r="F1936" t="str">
            <v>HK014</v>
          </cell>
          <cell r="G1936">
            <v>489101</v>
          </cell>
          <cell r="H1936" t="str">
            <v>6000000</v>
          </cell>
          <cell r="I1936" t="str">
            <v>885973</v>
          </cell>
          <cell r="J1936" t="str">
            <v/>
          </cell>
          <cell r="K1936" t="str">
            <v/>
          </cell>
          <cell r="L1936" t="str">
            <v>R0055</v>
          </cell>
        </row>
        <row r="1937">
          <cell r="D1937" t="str">
            <v>5-48-5300-3172-001</v>
          </cell>
          <cell r="E1937" t="str">
            <v>HKD</v>
          </cell>
          <cell r="F1937" t="str">
            <v>HK014</v>
          </cell>
          <cell r="G1937">
            <v>489101</v>
          </cell>
          <cell r="H1937" t="str">
            <v>6000000</v>
          </cell>
          <cell r="I1937" t="str">
            <v>886958</v>
          </cell>
          <cell r="J1937" t="str">
            <v/>
          </cell>
          <cell r="K1937" t="str">
            <v/>
          </cell>
          <cell r="L1937" t="str">
            <v>R0055</v>
          </cell>
        </row>
        <row r="1938">
          <cell r="D1938" t="str">
            <v>5-47-5300-3172-001</v>
          </cell>
          <cell r="E1938" t="str">
            <v>HKD</v>
          </cell>
          <cell r="F1938" t="str">
            <v>HK014</v>
          </cell>
          <cell r="G1938">
            <v>489101</v>
          </cell>
          <cell r="H1938" t="str">
            <v>6000000</v>
          </cell>
          <cell r="I1938" t="str">
            <v>887974</v>
          </cell>
          <cell r="J1938" t="str">
            <v/>
          </cell>
          <cell r="K1938" t="str">
            <v/>
          </cell>
          <cell r="L1938" t="str">
            <v>R0055</v>
          </cell>
        </row>
        <row r="1939">
          <cell r="D1939" t="str">
            <v>5-41-5300-3170-001</v>
          </cell>
          <cell r="E1939" t="str">
            <v>HKD</v>
          </cell>
          <cell r="F1939" t="str">
            <v>HK014</v>
          </cell>
          <cell r="G1939" t="str">
            <v>489101</v>
          </cell>
          <cell r="H1939" t="str">
            <v>6000000</v>
          </cell>
          <cell r="I1939" t="str">
            <v>881969</v>
          </cell>
          <cell r="J1939" t="str">
            <v/>
          </cell>
          <cell r="K1939" t="str">
            <v/>
          </cell>
          <cell r="L1939" t="str">
            <v>R0055</v>
          </cell>
        </row>
        <row r="1940">
          <cell r="D1940" t="str">
            <v>5-42-5300-3170-001</v>
          </cell>
          <cell r="E1940" t="str">
            <v>HKD</v>
          </cell>
          <cell r="F1940" t="str">
            <v>HK014</v>
          </cell>
          <cell r="G1940" t="str">
            <v>489101</v>
          </cell>
          <cell r="H1940" t="str">
            <v>6000000</v>
          </cell>
          <cell r="I1940" t="str">
            <v>882970</v>
          </cell>
          <cell r="J1940" t="str">
            <v/>
          </cell>
          <cell r="K1940" t="str">
            <v/>
          </cell>
          <cell r="L1940" t="str">
            <v>R0055</v>
          </cell>
        </row>
        <row r="1941">
          <cell r="D1941" t="str">
            <v>5-44-5300-3170-001</v>
          </cell>
          <cell r="E1941" t="str">
            <v>HKD</v>
          </cell>
          <cell r="F1941" t="str">
            <v>HK014</v>
          </cell>
          <cell r="G1941" t="str">
            <v>489101</v>
          </cell>
          <cell r="H1941" t="str">
            <v>6000000</v>
          </cell>
          <cell r="I1941" t="str">
            <v>883971</v>
          </cell>
          <cell r="J1941" t="str">
            <v/>
          </cell>
          <cell r="K1941" t="str">
            <v/>
          </cell>
          <cell r="L1941" t="str">
            <v>R0055</v>
          </cell>
        </row>
        <row r="1942">
          <cell r="D1942" t="str">
            <v>5-45-5300-3170-001</v>
          </cell>
          <cell r="E1942" t="str">
            <v>HKD</v>
          </cell>
          <cell r="F1942" t="str">
            <v>HK014</v>
          </cell>
          <cell r="G1942" t="str">
            <v>489101</v>
          </cell>
          <cell r="H1942" t="str">
            <v>6000000</v>
          </cell>
          <cell r="I1942" t="str">
            <v>884972</v>
          </cell>
          <cell r="J1942" t="str">
            <v/>
          </cell>
          <cell r="K1942" t="str">
            <v/>
          </cell>
          <cell r="L1942" t="str">
            <v>R0055</v>
          </cell>
        </row>
        <row r="1943">
          <cell r="D1943" t="str">
            <v>5-46-5300-3170-001</v>
          </cell>
          <cell r="E1943" t="str">
            <v>HKD</v>
          </cell>
          <cell r="F1943" t="str">
            <v>HK014</v>
          </cell>
          <cell r="G1943" t="str">
            <v>489101</v>
          </cell>
          <cell r="H1943" t="str">
            <v>6000000</v>
          </cell>
          <cell r="I1943" t="str">
            <v>885973</v>
          </cell>
          <cell r="J1943" t="str">
            <v/>
          </cell>
          <cell r="K1943" t="str">
            <v/>
          </cell>
          <cell r="L1943" t="str">
            <v>R0055</v>
          </cell>
        </row>
        <row r="1944">
          <cell r="D1944" t="str">
            <v>5-48-5300-3170-001</v>
          </cell>
          <cell r="E1944" t="str">
            <v>HKD</v>
          </cell>
          <cell r="F1944" t="str">
            <v>HK014</v>
          </cell>
          <cell r="G1944" t="str">
            <v>489101</v>
          </cell>
          <cell r="H1944" t="str">
            <v>6000000</v>
          </cell>
          <cell r="I1944" t="str">
            <v>886958</v>
          </cell>
          <cell r="J1944" t="str">
            <v/>
          </cell>
          <cell r="K1944" t="str">
            <v/>
          </cell>
          <cell r="L1944" t="str">
            <v>R0055</v>
          </cell>
        </row>
        <row r="1945">
          <cell r="D1945" t="str">
            <v>5-47-5300-3170-001</v>
          </cell>
          <cell r="E1945" t="str">
            <v>HKD</v>
          </cell>
          <cell r="F1945" t="str">
            <v>HK014</v>
          </cell>
          <cell r="G1945" t="str">
            <v>489101</v>
          </cell>
          <cell r="H1945" t="str">
            <v>6000000</v>
          </cell>
          <cell r="I1945" t="str">
            <v>887974</v>
          </cell>
          <cell r="J1945" t="str">
            <v/>
          </cell>
          <cell r="K1945" t="str">
            <v/>
          </cell>
          <cell r="L1945" t="str">
            <v>R0055</v>
          </cell>
        </row>
        <row r="1946">
          <cell r="D1946" t="str">
            <v>5-41-5300-1170-001</v>
          </cell>
          <cell r="E1946" t="str">
            <v>HKD</v>
          </cell>
          <cell r="F1946" t="str">
            <v>HK014</v>
          </cell>
          <cell r="G1946" t="str">
            <v>489102</v>
          </cell>
          <cell r="H1946" t="str">
            <v>6000000</v>
          </cell>
          <cell r="I1946" t="str">
            <v/>
          </cell>
          <cell r="J1946" t="str">
            <v/>
          </cell>
          <cell r="K1946" t="str">
            <v/>
          </cell>
          <cell r="L1946" t="str">
            <v>R0055</v>
          </cell>
        </row>
        <row r="1947">
          <cell r="D1947" t="str">
            <v>5-42-5300-1170-001</v>
          </cell>
          <cell r="E1947" t="str">
            <v>HKD</v>
          </cell>
          <cell r="F1947" t="str">
            <v>HK014</v>
          </cell>
          <cell r="G1947" t="str">
            <v>489102</v>
          </cell>
          <cell r="H1947" t="str">
            <v>6000000</v>
          </cell>
          <cell r="I1947" t="str">
            <v/>
          </cell>
          <cell r="J1947" t="str">
            <v/>
          </cell>
          <cell r="K1947" t="str">
            <v/>
          </cell>
          <cell r="L1947" t="str">
            <v>R0055</v>
          </cell>
        </row>
        <row r="1948">
          <cell r="D1948" t="str">
            <v>5-44-5300-1170-001</v>
          </cell>
          <cell r="E1948" t="str">
            <v>HKD</v>
          </cell>
          <cell r="F1948" t="str">
            <v>HK014</v>
          </cell>
          <cell r="G1948" t="str">
            <v>489102</v>
          </cell>
          <cell r="H1948" t="str">
            <v>6000000</v>
          </cell>
          <cell r="I1948" t="str">
            <v/>
          </cell>
          <cell r="J1948" t="str">
            <v/>
          </cell>
          <cell r="K1948" t="str">
            <v/>
          </cell>
          <cell r="L1948" t="str">
            <v>R0055</v>
          </cell>
        </row>
        <row r="1949">
          <cell r="D1949" t="str">
            <v>5-45-5300-1170-001</v>
          </cell>
          <cell r="E1949" t="str">
            <v>HKD</v>
          </cell>
          <cell r="F1949" t="str">
            <v>HK014</v>
          </cell>
          <cell r="G1949" t="str">
            <v>489102</v>
          </cell>
          <cell r="H1949" t="str">
            <v>6000000</v>
          </cell>
          <cell r="I1949" t="str">
            <v/>
          </cell>
          <cell r="J1949" t="str">
            <v/>
          </cell>
          <cell r="K1949" t="str">
            <v/>
          </cell>
          <cell r="L1949" t="str">
            <v>R0055</v>
          </cell>
        </row>
        <row r="1950">
          <cell r="D1950" t="str">
            <v>5-46-5300-1170-001</v>
          </cell>
          <cell r="E1950" t="str">
            <v>HKD</v>
          </cell>
          <cell r="F1950" t="str">
            <v>HK014</v>
          </cell>
          <cell r="G1950" t="str">
            <v>489102</v>
          </cell>
          <cell r="H1950" t="str">
            <v>6000000</v>
          </cell>
          <cell r="I1950" t="str">
            <v/>
          </cell>
          <cell r="J1950" t="str">
            <v/>
          </cell>
          <cell r="K1950" t="str">
            <v/>
          </cell>
          <cell r="L1950" t="str">
            <v>R0055</v>
          </cell>
        </row>
        <row r="1951">
          <cell r="D1951" t="str">
            <v>5-48-5300-1170-001</v>
          </cell>
          <cell r="E1951" t="str">
            <v>HKD</v>
          </cell>
          <cell r="F1951" t="str">
            <v>HK014</v>
          </cell>
          <cell r="G1951" t="str">
            <v>489102</v>
          </cell>
          <cell r="H1951" t="str">
            <v>6000000</v>
          </cell>
          <cell r="I1951" t="str">
            <v/>
          </cell>
          <cell r="J1951" t="str">
            <v/>
          </cell>
          <cell r="K1951" t="str">
            <v/>
          </cell>
          <cell r="L1951" t="str">
            <v>R0055</v>
          </cell>
        </row>
        <row r="1952">
          <cell r="D1952" t="str">
            <v>5-47-5300-1170-001</v>
          </cell>
          <cell r="E1952" t="str">
            <v>HKD</v>
          </cell>
          <cell r="F1952" t="str">
            <v>HK014</v>
          </cell>
          <cell r="G1952" t="str">
            <v>489102</v>
          </cell>
          <cell r="H1952" t="str">
            <v>6000000</v>
          </cell>
          <cell r="I1952" t="str">
            <v/>
          </cell>
          <cell r="J1952" t="str">
            <v/>
          </cell>
          <cell r="K1952" t="str">
            <v/>
          </cell>
          <cell r="L1952" t="str">
            <v>R0055</v>
          </cell>
        </row>
        <row r="1953">
          <cell r="D1953" t="str">
            <v>2-59-4900-8100</v>
          </cell>
          <cell r="E1953" t="str">
            <v>HKD</v>
          </cell>
          <cell r="F1953" t="str">
            <v>HK003</v>
          </cell>
          <cell r="G1953" t="str">
            <v>489200</v>
          </cell>
          <cell r="H1953">
            <v>6000000</v>
          </cell>
          <cell r="I1953" t="str">
            <v/>
          </cell>
          <cell r="J1953" t="str">
            <v/>
          </cell>
          <cell r="K1953" t="str">
            <v/>
          </cell>
          <cell r="L1953" t="str">
            <v/>
          </cell>
        </row>
        <row r="1954">
          <cell r="D1954" t="str">
            <v>5-11-4120-8100-001</v>
          </cell>
          <cell r="E1954" t="str">
            <v>HKD</v>
          </cell>
          <cell r="F1954" t="str">
            <v>HK011</v>
          </cell>
          <cell r="G1954" t="str">
            <v>489200</v>
          </cell>
          <cell r="H1954">
            <v>6000000</v>
          </cell>
          <cell r="I1954" t="str">
            <v/>
          </cell>
          <cell r="J1954" t="str">
            <v/>
          </cell>
          <cell r="K1954" t="str">
            <v/>
          </cell>
          <cell r="L1954" t="str">
            <v/>
          </cell>
        </row>
        <row r="1955">
          <cell r="D1955" t="str">
            <v>5-70-4100-8100-001</v>
          </cell>
          <cell r="E1955" t="str">
            <v>HKD</v>
          </cell>
          <cell r="F1955" t="str">
            <v>HK012</v>
          </cell>
          <cell r="G1955" t="str">
            <v>489200</v>
          </cell>
          <cell r="H1955">
            <v>6000000</v>
          </cell>
          <cell r="I1955" t="str">
            <v/>
          </cell>
          <cell r="J1955" t="str">
            <v/>
          </cell>
          <cell r="K1955" t="str">
            <v/>
          </cell>
          <cell r="L1955" t="str">
            <v/>
          </cell>
        </row>
        <row r="1956">
          <cell r="D1956" t="str">
            <v>5-75-4100-8100-001</v>
          </cell>
          <cell r="E1956" t="str">
            <v>HKD</v>
          </cell>
          <cell r="F1956" t="str">
            <v>HK029</v>
          </cell>
          <cell r="G1956" t="str">
            <v>489200</v>
          </cell>
          <cell r="H1956">
            <v>6000000</v>
          </cell>
          <cell r="I1956" t="str">
            <v/>
          </cell>
          <cell r="J1956" t="str">
            <v/>
          </cell>
          <cell r="K1956" t="str">
            <v/>
          </cell>
          <cell r="L1956" t="str">
            <v/>
          </cell>
        </row>
        <row r="1957">
          <cell r="D1957" t="str">
            <v>5-16-4100-8100-001</v>
          </cell>
          <cell r="E1957" t="str">
            <v>HKD</v>
          </cell>
          <cell r="F1957" t="str">
            <v>HK044</v>
          </cell>
          <cell r="G1957" t="str">
            <v>489200</v>
          </cell>
          <cell r="H1957">
            <v>6000000</v>
          </cell>
          <cell r="I1957" t="str">
            <v/>
          </cell>
          <cell r="J1957" t="str">
            <v/>
          </cell>
          <cell r="K1957" t="str">
            <v/>
          </cell>
          <cell r="L1957" t="str">
            <v/>
          </cell>
        </row>
        <row r="1958">
          <cell r="D1958" t="str">
            <v>A-60-4900-8100-001</v>
          </cell>
          <cell r="E1958" t="str">
            <v>HKD</v>
          </cell>
          <cell r="F1958" t="str">
            <v>HK109</v>
          </cell>
          <cell r="G1958" t="str">
            <v>489200</v>
          </cell>
          <cell r="H1958">
            <v>6000000</v>
          </cell>
          <cell r="I1958" t="str">
            <v/>
          </cell>
          <cell r="J1958" t="str">
            <v/>
          </cell>
          <cell r="K1958" t="str">
            <v/>
          </cell>
          <cell r="L1958" t="str">
            <v/>
          </cell>
        </row>
        <row r="1959">
          <cell r="D1959" t="str">
            <v>3-60-4900-8000</v>
          </cell>
          <cell r="E1959" t="str">
            <v>HKD</v>
          </cell>
          <cell r="F1959" t="str">
            <v>HK113</v>
          </cell>
          <cell r="G1959" t="str">
            <v>489200</v>
          </cell>
          <cell r="H1959">
            <v>6000000</v>
          </cell>
          <cell r="I1959" t="str">
            <v/>
          </cell>
          <cell r="J1959" t="str">
            <v/>
          </cell>
          <cell r="K1959" t="str">
            <v/>
          </cell>
          <cell r="L1959" t="str">
            <v/>
          </cell>
        </row>
        <row r="1960">
          <cell r="D1960" t="str">
            <v>2-11-4100-8100</v>
          </cell>
          <cell r="E1960" t="str">
            <v>HKD</v>
          </cell>
          <cell r="F1960" t="str">
            <v>HK001</v>
          </cell>
          <cell r="G1960" t="str">
            <v>489200</v>
          </cell>
          <cell r="H1960" t="str">
            <v>6000000</v>
          </cell>
          <cell r="I1960" t="str">
            <v/>
          </cell>
          <cell r="J1960" t="str">
            <v/>
          </cell>
          <cell r="K1960" t="str">
            <v/>
          </cell>
          <cell r="L1960" t="str">
            <v/>
          </cell>
        </row>
        <row r="1961">
          <cell r="D1961" t="str">
            <v>2-11-4200-8100</v>
          </cell>
          <cell r="E1961" t="str">
            <v>HKD</v>
          </cell>
          <cell r="F1961" t="str">
            <v>HK001</v>
          </cell>
          <cell r="G1961" t="str">
            <v>489200</v>
          </cell>
          <cell r="H1961" t="str">
            <v>6000000</v>
          </cell>
          <cell r="I1961" t="str">
            <v/>
          </cell>
          <cell r="J1961" t="str">
            <v/>
          </cell>
          <cell r="K1961" t="str">
            <v/>
          </cell>
          <cell r="L1961" t="str">
            <v/>
          </cell>
        </row>
        <row r="1962">
          <cell r="D1962" t="str">
            <v>2-12-4200-8100</v>
          </cell>
          <cell r="E1962" t="str">
            <v>HKD</v>
          </cell>
          <cell r="F1962" t="str">
            <v>HK002</v>
          </cell>
          <cell r="G1962" t="str">
            <v>489200</v>
          </cell>
          <cell r="H1962" t="str">
            <v>6000000</v>
          </cell>
          <cell r="I1962" t="str">
            <v/>
          </cell>
          <cell r="J1962" t="str">
            <v/>
          </cell>
          <cell r="K1962" t="str">
            <v/>
          </cell>
          <cell r="L1962" t="str">
            <v/>
          </cell>
        </row>
        <row r="1963">
          <cell r="D1963" t="str">
            <v>2-12-4100-8100</v>
          </cell>
          <cell r="E1963" t="str">
            <v>HKD</v>
          </cell>
          <cell r="F1963" t="str">
            <v>HK002</v>
          </cell>
          <cell r="G1963" t="str">
            <v>489200</v>
          </cell>
          <cell r="H1963" t="str">
            <v>6000000</v>
          </cell>
          <cell r="I1963" t="str">
            <v/>
          </cell>
          <cell r="J1963" t="str">
            <v/>
          </cell>
          <cell r="K1963" t="str">
            <v/>
          </cell>
          <cell r="L1963" t="str">
            <v/>
          </cell>
        </row>
        <row r="1964">
          <cell r="D1964" t="str">
            <v>2-41-4200-8100</v>
          </cell>
          <cell r="E1964" t="str">
            <v>HKD</v>
          </cell>
          <cell r="F1964" t="str">
            <v>HK003</v>
          </cell>
          <cell r="G1964" t="str">
            <v>489200</v>
          </cell>
          <cell r="H1964" t="str">
            <v>6000000</v>
          </cell>
          <cell r="I1964" t="str">
            <v/>
          </cell>
          <cell r="J1964" t="str">
            <v/>
          </cell>
          <cell r="K1964" t="str">
            <v/>
          </cell>
          <cell r="L1964" t="str">
            <v/>
          </cell>
        </row>
        <row r="1965">
          <cell r="D1965" t="str">
            <v>5-11-4100-8100-001</v>
          </cell>
          <cell r="E1965" t="str">
            <v>HKD</v>
          </cell>
          <cell r="F1965" t="str">
            <v>HK011</v>
          </cell>
          <cell r="G1965" t="str">
            <v>489200</v>
          </cell>
          <cell r="H1965" t="str">
            <v>6000000</v>
          </cell>
          <cell r="I1965" t="str">
            <v/>
          </cell>
          <cell r="J1965" t="str">
            <v/>
          </cell>
          <cell r="K1965" t="str">
            <v/>
          </cell>
          <cell r="L1965" t="str">
            <v/>
          </cell>
        </row>
        <row r="1966">
          <cell r="D1966" t="str">
            <v>5-12-4100-8100-001</v>
          </cell>
          <cell r="E1966" t="str">
            <v>HKD</v>
          </cell>
          <cell r="F1966" t="str">
            <v>HK013</v>
          </cell>
          <cell r="G1966" t="str">
            <v>489200</v>
          </cell>
          <cell r="H1966" t="str">
            <v>6000000</v>
          </cell>
          <cell r="I1966" t="str">
            <v/>
          </cell>
          <cell r="J1966" t="str">
            <v/>
          </cell>
          <cell r="K1966" t="str">
            <v/>
          </cell>
          <cell r="L1966" t="str">
            <v/>
          </cell>
        </row>
        <row r="1967">
          <cell r="D1967" t="str">
            <v>5-41-4900-8100-001</v>
          </cell>
          <cell r="E1967" t="str">
            <v>HKD</v>
          </cell>
          <cell r="F1967" t="str">
            <v>HK014</v>
          </cell>
          <cell r="G1967" t="str">
            <v>489200</v>
          </cell>
          <cell r="H1967" t="str">
            <v>6000000</v>
          </cell>
          <cell r="I1967" t="str">
            <v/>
          </cell>
          <cell r="J1967" t="str">
            <v/>
          </cell>
          <cell r="K1967" t="str">
            <v/>
          </cell>
          <cell r="L1967" t="str">
            <v/>
          </cell>
        </row>
        <row r="1968">
          <cell r="D1968" t="str">
            <v>5-42-4900-8100-001</v>
          </cell>
          <cell r="E1968" t="str">
            <v>HKD</v>
          </cell>
          <cell r="F1968" t="str">
            <v>HK014</v>
          </cell>
          <cell r="G1968" t="str">
            <v>489200</v>
          </cell>
          <cell r="H1968" t="str">
            <v>6000000</v>
          </cell>
          <cell r="I1968" t="str">
            <v/>
          </cell>
          <cell r="J1968" t="str">
            <v/>
          </cell>
          <cell r="K1968" t="str">
            <v/>
          </cell>
          <cell r="L1968" t="str">
            <v/>
          </cell>
        </row>
        <row r="1969">
          <cell r="D1969" t="str">
            <v>5-44-4900-8100-001</v>
          </cell>
          <cell r="E1969" t="str">
            <v>HKD</v>
          </cell>
          <cell r="F1969" t="str">
            <v>HK014</v>
          </cell>
          <cell r="G1969" t="str">
            <v>489200</v>
          </cell>
          <cell r="H1969" t="str">
            <v>6000000</v>
          </cell>
          <cell r="I1969" t="str">
            <v/>
          </cell>
          <cell r="J1969" t="str">
            <v/>
          </cell>
          <cell r="K1969" t="str">
            <v/>
          </cell>
          <cell r="L1969" t="str">
            <v/>
          </cell>
        </row>
        <row r="1970">
          <cell r="D1970" t="str">
            <v>5-45-4900-8100-001</v>
          </cell>
          <cell r="E1970" t="str">
            <v>HKD</v>
          </cell>
          <cell r="F1970" t="str">
            <v>HK014</v>
          </cell>
          <cell r="G1970" t="str">
            <v>489200</v>
          </cell>
          <cell r="H1970" t="str">
            <v>6000000</v>
          </cell>
          <cell r="I1970" t="str">
            <v/>
          </cell>
          <cell r="J1970" t="str">
            <v/>
          </cell>
          <cell r="K1970" t="str">
            <v/>
          </cell>
          <cell r="L1970" t="str">
            <v/>
          </cell>
        </row>
        <row r="1971">
          <cell r="D1971" t="str">
            <v>5-46-4900-8100-001</v>
          </cell>
          <cell r="E1971" t="str">
            <v>HKD</v>
          </cell>
          <cell r="F1971" t="str">
            <v>HK014</v>
          </cell>
          <cell r="G1971" t="str">
            <v>489200</v>
          </cell>
          <cell r="H1971" t="str">
            <v>6000000</v>
          </cell>
          <cell r="I1971" t="str">
            <v/>
          </cell>
          <cell r="J1971" t="str">
            <v/>
          </cell>
          <cell r="K1971" t="str">
            <v/>
          </cell>
          <cell r="L1971" t="str">
            <v/>
          </cell>
        </row>
        <row r="1972">
          <cell r="D1972" t="str">
            <v>5-48-4900-8100-001</v>
          </cell>
          <cell r="E1972" t="str">
            <v>HKD</v>
          </cell>
          <cell r="F1972" t="str">
            <v>HK014</v>
          </cell>
          <cell r="G1972" t="str">
            <v>489200</v>
          </cell>
          <cell r="H1972" t="str">
            <v>6000000</v>
          </cell>
          <cell r="I1972" t="str">
            <v/>
          </cell>
          <cell r="J1972" t="str">
            <v/>
          </cell>
          <cell r="K1972" t="str">
            <v/>
          </cell>
          <cell r="L1972" t="str">
            <v/>
          </cell>
        </row>
        <row r="1973">
          <cell r="D1973" t="str">
            <v>5-47-4900-8100-001</v>
          </cell>
          <cell r="E1973" t="str">
            <v>HKD</v>
          </cell>
          <cell r="F1973" t="str">
            <v>HK014</v>
          </cell>
          <cell r="G1973" t="str">
            <v>489200</v>
          </cell>
          <cell r="H1973" t="str">
            <v>6000000</v>
          </cell>
          <cell r="I1973" t="str">
            <v/>
          </cell>
          <cell r="J1973" t="str">
            <v/>
          </cell>
          <cell r="K1973" t="str">
            <v/>
          </cell>
          <cell r="L1973" t="str">
            <v/>
          </cell>
        </row>
        <row r="1974">
          <cell r="D1974" t="str">
            <v>5-15-4100-8100-001</v>
          </cell>
          <cell r="E1974" t="str">
            <v>HKD</v>
          </cell>
          <cell r="F1974" t="str">
            <v>HK028</v>
          </cell>
          <cell r="G1974" t="str">
            <v>489200</v>
          </cell>
          <cell r="H1974" t="str">
            <v>6000000</v>
          </cell>
          <cell r="I1974" t="str">
            <v/>
          </cell>
          <cell r="J1974" t="str">
            <v/>
          </cell>
          <cell r="K1974" t="str">
            <v/>
          </cell>
          <cell r="L1974" t="str">
            <v/>
          </cell>
        </row>
        <row r="1975">
          <cell r="D1975" t="str">
            <v>R-06-5100-4725</v>
          </cell>
          <cell r="E1975" t="str">
            <v>HKD</v>
          </cell>
          <cell r="F1975" t="str">
            <v>RO001</v>
          </cell>
          <cell r="G1975" t="str">
            <v>489200</v>
          </cell>
          <cell r="H1975" t="str">
            <v>6000302</v>
          </cell>
          <cell r="I1975" t="str">
            <v/>
          </cell>
          <cell r="J1975" t="str">
            <v/>
          </cell>
          <cell r="K1975" t="str">
            <v/>
          </cell>
          <cell r="L1975" t="str">
            <v/>
          </cell>
        </row>
        <row r="1976">
          <cell r="D1976" t="str">
            <v>R-05-5100-4725</v>
          </cell>
          <cell r="E1976" t="str">
            <v>HKD</v>
          </cell>
          <cell r="F1976" t="str">
            <v>RO001</v>
          </cell>
          <cell r="G1976" t="str">
            <v>489200</v>
          </cell>
          <cell r="H1976" t="str">
            <v>6001301</v>
          </cell>
          <cell r="I1976" t="str">
            <v/>
          </cell>
          <cell r="J1976" t="str">
            <v/>
          </cell>
          <cell r="K1976" t="str">
            <v/>
          </cell>
          <cell r="L1976" t="str">
            <v/>
          </cell>
        </row>
        <row r="1977">
          <cell r="D1977" t="str">
            <v>3-61-4900-8000</v>
          </cell>
          <cell r="E1977" t="str">
            <v>HKD</v>
          </cell>
          <cell r="F1977" t="str">
            <v>HK122</v>
          </cell>
          <cell r="G1977" t="str">
            <v>489200</v>
          </cell>
          <cell r="H1977" t="str">
            <v>6010005</v>
          </cell>
          <cell r="I1977" t="str">
            <v/>
          </cell>
          <cell r="J1977" t="str">
            <v/>
          </cell>
          <cell r="K1977" t="str">
            <v/>
          </cell>
          <cell r="L1977" t="str">
            <v/>
          </cell>
        </row>
        <row r="1978">
          <cell r="D1978" t="str">
            <v>5-60-4900-4100-001</v>
          </cell>
          <cell r="E1978" t="str">
            <v>HKD</v>
          </cell>
          <cell r="F1978" t="str">
            <v>HK015</v>
          </cell>
          <cell r="G1978" t="str">
            <v>501001</v>
          </cell>
          <cell r="H1978" t="str">
            <v>6000000</v>
          </cell>
          <cell r="I1978" t="str">
            <v/>
          </cell>
          <cell r="J1978" t="str">
            <v/>
          </cell>
          <cell r="K1978" t="str">
            <v>HK004</v>
          </cell>
          <cell r="L1978" t="str">
            <v/>
          </cell>
        </row>
        <row r="1979">
          <cell r="D1979" t="str">
            <v>2-11-4900-4101</v>
          </cell>
          <cell r="E1979" t="str">
            <v>HKD</v>
          </cell>
          <cell r="F1979" t="str">
            <v>HK001</v>
          </cell>
          <cell r="G1979" t="str">
            <v>501002</v>
          </cell>
          <cell r="H1979">
            <v>6000000</v>
          </cell>
          <cell r="I1979" t="str">
            <v/>
          </cell>
          <cell r="J1979" t="str">
            <v/>
          </cell>
          <cell r="K1979" t="str">
            <v/>
          </cell>
          <cell r="L1979" t="str">
            <v/>
          </cell>
        </row>
        <row r="1980">
          <cell r="D1980" t="str">
            <v>5-11-4900-4102-001</v>
          </cell>
          <cell r="E1980" t="str">
            <v>HKD</v>
          </cell>
          <cell r="F1980" t="str">
            <v>HK011</v>
          </cell>
          <cell r="G1980" t="str">
            <v>501002</v>
          </cell>
          <cell r="H1980">
            <v>6000000</v>
          </cell>
          <cell r="I1980" t="str">
            <v/>
          </cell>
          <cell r="J1980" t="str">
            <v/>
          </cell>
          <cell r="K1980" t="str">
            <v/>
          </cell>
          <cell r="L1980" t="str">
            <v/>
          </cell>
        </row>
        <row r="1981">
          <cell r="D1981" t="str">
            <v>5-11-4900-4108-001</v>
          </cell>
          <cell r="E1981" t="str">
            <v>HKD</v>
          </cell>
          <cell r="F1981" t="str">
            <v>HK011</v>
          </cell>
          <cell r="G1981" t="str">
            <v>501002</v>
          </cell>
          <cell r="H1981">
            <v>6000000</v>
          </cell>
          <cell r="I1981" t="str">
            <v/>
          </cell>
          <cell r="J1981" t="str">
            <v/>
          </cell>
          <cell r="K1981" t="str">
            <v/>
          </cell>
          <cell r="L1981" t="str">
            <v/>
          </cell>
        </row>
        <row r="1982">
          <cell r="D1982" t="str">
            <v>5-11-4900-4105-001</v>
          </cell>
          <cell r="E1982" t="str">
            <v>HKD</v>
          </cell>
          <cell r="F1982" t="str">
            <v>HK011</v>
          </cell>
          <cell r="G1982" t="str">
            <v>501002</v>
          </cell>
          <cell r="H1982">
            <v>6000000</v>
          </cell>
          <cell r="I1982" t="str">
            <v/>
          </cell>
          <cell r="J1982" t="str">
            <v/>
          </cell>
          <cell r="K1982" t="str">
            <v/>
          </cell>
          <cell r="L1982" t="str">
            <v/>
          </cell>
        </row>
        <row r="1983">
          <cell r="D1983" t="str">
            <v>5-11-4900-4106-001</v>
          </cell>
          <cell r="E1983" t="str">
            <v>HKD</v>
          </cell>
          <cell r="F1983" t="str">
            <v>HK011</v>
          </cell>
          <cell r="G1983" t="str">
            <v>501002</v>
          </cell>
          <cell r="H1983">
            <v>6000000</v>
          </cell>
          <cell r="I1983" t="str">
            <v/>
          </cell>
          <cell r="J1983" t="str">
            <v/>
          </cell>
          <cell r="K1983" t="str">
            <v/>
          </cell>
          <cell r="L1983" t="str">
            <v/>
          </cell>
        </row>
        <row r="1984">
          <cell r="D1984" t="str">
            <v>5-11-4900-4103-001</v>
          </cell>
          <cell r="E1984" t="str">
            <v>HKD</v>
          </cell>
          <cell r="F1984" t="str">
            <v>HK011</v>
          </cell>
          <cell r="G1984" t="str">
            <v>501002</v>
          </cell>
          <cell r="H1984">
            <v>6000000</v>
          </cell>
          <cell r="I1984" t="str">
            <v/>
          </cell>
          <cell r="J1984" t="str">
            <v/>
          </cell>
          <cell r="K1984" t="str">
            <v/>
          </cell>
          <cell r="L1984" t="str">
            <v/>
          </cell>
        </row>
        <row r="1985">
          <cell r="D1985" t="str">
            <v>5-11-4900-4101-001</v>
          </cell>
          <cell r="E1985" t="str">
            <v>HKD</v>
          </cell>
          <cell r="F1985" t="str">
            <v>HK011</v>
          </cell>
          <cell r="G1985" t="str">
            <v>501002</v>
          </cell>
          <cell r="H1985">
            <v>6000000</v>
          </cell>
          <cell r="I1985" t="str">
            <v/>
          </cell>
          <cell r="J1985" t="str">
            <v/>
          </cell>
          <cell r="K1985" t="str">
            <v/>
          </cell>
          <cell r="L1985" t="str">
            <v/>
          </cell>
        </row>
        <row r="1986">
          <cell r="D1986" t="str">
            <v>5-11-4900-4104-001</v>
          </cell>
          <cell r="E1986" t="str">
            <v>HKD</v>
          </cell>
          <cell r="F1986" t="str">
            <v>HK011</v>
          </cell>
          <cell r="G1986" t="str">
            <v>501002</v>
          </cell>
          <cell r="H1986">
            <v>6000000</v>
          </cell>
          <cell r="I1986" t="str">
            <v/>
          </cell>
          <cell r="J1986" t="str">
            <v/>
          </cell>
          <cell r="K1986" t="str">
            <v/>
          </cell>
          <cell r="L1986" t="str">
            <v/>
          </cell>
        </row>
        <row r="1987">
          <cell r="D1987" t="str">
            <v>5-11-4900-4109-001</v>
          </cell>
          <cell r="E1987" t="str">
            <v>HKD</v>
          </cell>
          <cell r="F1987" t="str">
            <v>HK011</v>
          </cell>
          <cell r="G1987" t="str">
            <v>501002</v>
          </cell>
          <cell r="H1987">
            <v>6000000</v>
          </cell>
          <cell r="I1987" t="str">
            <v/>
          </cell>
          <cell r="J1987" t="str">
            <v/>
          </cell>
          <cell r="K1987" t="str">
            <v/>
          </cell>
          <cell r="L1987" t="str">
            <v/>
          </cell>
        </row>
        <row r="1988">
          <cell r="D1988" t="str">
            <v>5-11-4900-4130-001</v>
          </cell>
          <cell r="E1988" t="str">
            <v>HKD</v>
          </cell>
          <cell r="F1988" t="str">
            <v>HK011</v>
          </cell>
          <cell r="G1988" t="str">
            <v>501002</v>
          </cell>
          <cell r="H1988">
            <v>6000000</v>
          </cell>
          <cell r="I1988" t="str">
            <v/>
          </cell>
          <cell r="J1988" t="str">
            <v/>
          </cell>
          <cell r="K1988" t="str">
            <v/>
          </cell>
          <cell r="L1988" t="str">
            <v/>
          </cell>
        </row>
        <row r="1989">
          <cell r="D1989" t="str">
            <v>5-11-4900-4127-001</v>
          </cell>
          <cell r="E1989" t="str">
            <v>HKD</v>
          </cell>
          <cell r="F1989" t="str">
            <v>HK011</v>
          </cell>
          <cell r="G1989" t="str">
            <v>501002</v>
          </cell>
          <cell r="H1989">
            <v>6000000</v>
          </cell>
          <cell r="I1989" t="str">
            <v/>
          </cell>
          <cell r="J1989" t="str">
            <v/>
          </cell>
          <cell r="K1989" t="str">
            <v/>
          </cell>
          <cell r="L1989" t="str">
            <v/>
          </cell>
        </row>
        <row r="1990">
          <cell r="D1990" t="str">
            <v>5-11-4900-4116-001</v>
          </cell>
          <cell r="E1990" t="str">
            <v>HKD</v>
          </cell>
          <cell r="F1990" t="str">
            <v>HK011</v>
          </cell>
          <cell r="G1990" t="str">
            <v>501002</v>
          </cell>
          <cell r="H1990">
            <v>6000000</v>
          </cell>
          <cell r="I1990" t="str">
            <v/>
          </cell>
          <cell r="J1990" t="str">
            <v/>
          </cell>
          <cell r="K1990" t="str">
            <v/>
          </cell>
          <cell r="L1990" t="str">
            <v/>
          </cell>
        </row>
        <row r="1991">
          <cell r="D1991" t="str">
            <v>5-11-4900-4113-001</v>
          </cell>
          <cell r="E1991" t="str">
            <v>HKD</v>
          </cell>
          <cell r="F1991" t="str">
            <v>HK011</v>
          </cell>
          <cell r="G1991" t="str">
            <v>501002</v>
          </cell>
          <cell r="H1991">
            <v>6000000</v>
          </cell>
          <cell r="I1991" t="str">
            <v/>
          </cell>
          <cell r="J1991" t="str">
            <v/>
          </cell>
          <cell r="K1991" t="str">
            <v/>
          </cell>
          <cell r="L1991" t="str">
            <v/>
          </cell>
        </row>
        <row r="1992">
          <cell r="D1992" t="str">
            <v>5-11-4900-4114-001</v>
          </cell>
          <cell r="E1992" t="str">
            <v>HKD</v>
          </cell>
          <cell r="F1992" t="str">
            <v>HK011</v>
          </cell>
          <cell r="G1992" t="str">
            <v>501002</v>
          </cell>
          <cell r="H1992">
            <v>6000000</v>
          </cell>
          <cell r="I1992" t="str">
            <v/>
          </cell>
          <cell r="J1992" t="str">
            <v/>
          </cell>
          <cell r="K1992" t="str">
            <v/>
          </cell>
          <cell r="L1992" t="str">
            <v/>
          </cell>
        </row>
        <row r="1993">
          <cell r="D1993" t="str">
            <v>5-11-4900-4111-001</v>
          </cell>
          <cell r="E1993" t="str">
            <v>HKD</v>
          </cell>
          <cell r="F1993" t="str">
            <v>HK011</v>
          </cell>
          <cell r="G1993" t="str">
            <v>501002</v>
          </cell>
          <cell r="H1993">
            <v>6000000</v>
          </cell>
          <cell r="I1993" t="str">
            <v/>
          </cell>
          <cell r="J1993" t="str">
            <v/>
          </cell>
          <cell r="K1993" t="str">
            <v/>
          </cell>
          <cell r="L1993" t="str">
            <v/>
          </cell>
        </row>
        <row r="1994">
          <cell r="D1994" t="str">
            <v>5-11-4900-4112-001</v>
          </cell>
          <cell r="E1994" t="str">
            <v>HKD</v>
          </cell>
          <cell r="F1994" t="str">
            <v>HK011</v>
          </cell>
          <cell r="G1994" t="str">
            <v>501002</v>
          </cell>
          <cell r="H1994">
            <v>6000000</v>
          </cell>
          <cell r="I1994" t="str">
            <v/>
          </cell>
          <cell r="J1994" t="str">
            <v/>
          </cell>
          <cell r="K1994" t="str">
            <v/>
          </cell>
          <cell r="L1994" t="str">
            <v/>
          </cell>
        </row>
        <row r="1995">
          <cell r="D1995" t="str">
            <v>5-11-4900-4119-001</v>
          </cell>
          <cell r="E1995" t="str">
            <v>HKD</v>
          </cell>
          <cell r="F1995" t="str">
            <v>HK011</v>
          </cell>
          <cell r="G1995" t="str">
            <v>501002</v>
          </cell>
          <cell r="H1995">
            <v>6000000</v>
          </cell>
          <cell r="I1995" t="str">
            <v/>
          </cell>
          <cell r="J1995" t="str">
            <v/>
          </cell>
          <cell r="K1995" t="str">
            <v/>
          </cell>
          <cell r="L1995" t="str">
            <v/>
          </cell>
        </row>
        <row r="1996">
          <cell r="D1996" t="str">
            <v>5-11-4900-4121-001</v>
          </cell>
          <cell r="E1996" t="str">
            <v>HKD</v>
          </cell>
          <cell r="F1996" t="str">
            <v>HK011</v>
          </cell>
          <cell r="G1996" t="str">
            <v>501002</v>
          </cell>
          <cell r="H1996">
            <v>6000000</v>
          </cell>
          <cell r="I1996" t="str">
            <v/>
          </cell>
          <cell r="J1996" t="str">
            <v/>
          </cell>
          <cell r="K1996" t="str">
            <v/>
          </cell>
          <cell r="L1996" t="str">
            <v/>
          </cell>
        </row>
        <row r="1997">
          <cell r="D1997" t="str">
            <v>5-11-4900-4124-001</v>
          </cell>
          <cell r="E1997" t="str">
            <v>HKD</v>
          </cell>
          <cell r="F1997" t="str">
            <v>HK011</v>
          </cell>
          <cell r="G1997" t="str">
            <v>501002</v>
          </cell>
          <cell r="H1997">
            <v>6000000</v>
          </cell>
          <cell r="I1997" t="str">
            <v/>
          </cell>
          <cell r="J1997" t="str">
            <v/>
          </cell>
          <cell r="K1997" t="str">
            <v/>
          </cell>
          <cell r="L1997" t="str">
            <v/>
          </cell>
        </row>
        <row r="1998">
          <cell r="D1998" t="str">
            <v>5-11-4900-4126-001</v>
          </cell>
          <cell r="E1998" t="str">
            <v>HKD</v>
          </cell>
          <cell r="F1998" t="str">
            <v>HK011</v>
          </cell>
          <cell r="G1998" t="str">
            <v>501002</v>
          </cell>
          <cell r="H1998">
            <v>6000000</v>
          </cell>
          <cell r="I1998" t="str">
            <v/>
          </cell>
          <cell r="J1998" t="str">
            <v/>
          </cell>
          <cell r="K1998" t="str">
            <v/>
          </cell>
          <cell r="L1998" t="str">
            <v/>
          </cell>
        </row>
        <row r="1999">
          <cell r="D1999" t="str">
            <v>5-13-4900-4101-001</v>
          </cell>
          <cell r="E1999" t="str">
            <v>HKD</v>
          </cell>
          <cell r="F1999" t="str">
            <v>HK017</v>
          </cell>
          <cell r="G1999" t="str">
            <v>501002</v>
          </cell>
          <cell r="H1999">
            <v>6000000</v>
          </cell>
          <cell r="I1999" t="str">
            <v/>
          </cell>
          <cell r="J1999" t="str">
            <v/>
          </cell>
          <cell r="K1999" t="str">
            <v/>
          </cell>
          <cell r="L1999" t="str">
            <v/>
          </cell>
        </row>
        <row r="2000">
          <cell r="D2000" t="str">
            <v>5-13-4900-4104-001</v>
          </cell>
          <cell r="E2000" t="str">
            <v>HKD</v>
          </cell>
          <cell r="F2000" t="str">
            <v>HK017</v>
          </cell>
          <cell r="G2000" t="str">
            <v>501002</v>
          </cell>
          <cell r="H2000">
            <v>6000000</v>
          </cell>
          <cell r="I2000" t="str">
            <v/>
          </cell>
          <cell r="J2000" t="str">
            <v/>
          </cell>
          <cell r="K2000" t="str">
            <v/>
          </cell>
          <cell r="L2000" t="str">
            <v/>
          </cell>
        </row>
        <row r="2001">
          <cell r="D2001" t="str">
            <v>5-13-4900-4102-001</v>
          </cell>
          <cell r="E2001" t="str">
            <v>HKD</v>
          </cell>
          <cell r="F2001" t="str">
            <v>HK017</v>
          </cell>
          <cell r="G2001" t="str">
            <v>501002</v>
          </cell>
          <cell r="H2001">
            <v>6000000</v>
          </cell>
          <cell r="I2001" t="str">
            <v/>
          </cell>
          <cell r="J2001" t="str">
            <v/>
          </cell>
          <cell r="K2001" t="str">
            <v/>
          </cell>
          <cell r="L2001" t="str">
            <v/>
          </cell>
        </row>
        <row r="2002">
          <cell r="D2002" t="str">
            <v>5-13-4900-4109-001</v>
          </cell>
          <cell r="E2002" t="str">
            <v>HKD</v>
          </cell>
          <cell r="F2002" t="str">
            <v>HK017</v>
          </cell>
          <cell r="G2002" t="str">
            <v>501002</v>
          </cell>
          <cell r="H2002">
            <v>6000000</v>
          </cell>
          <cell r="I2002" t="str">
            <v/>
          </cell>
          <cell r="J2002" t="str">
            <v/>
          </cell>
          <cell r="K2002" t="str">
            <v/>
          </cell>
          <cell r="L2002" t="str">
            <v/>
          </cell>
        </row>
        <row r="2003">
          <cell r="D2003" t="str">
            <v>5-13-4900-4116-001</v>
          </cell>
          <cell r="E2003" t="str">
            <v>HKD</v>
          </cell>
          <cell r="F2003" t="str">
            <v>HK017</v>
          </cell>
          <cell r="G2003" t="str">
            <v>501002</v>
          </cell>
          <cell r="H2003">
            <v>6000000</v>
          </cell>
          <cell r="I2003" t="str">
            <v/>
          </cell>
          <cell r="J2003" t="str">
            <v/>
          </cell>
          <cell r="K2003" t="str">
            <v/>
          </cell>
          <cell r="L2003" t="str">
            <v/>
          </cell>
        </row>
        <row r="2004">
          <cell r="D2004" t="str">
            <v>5-13-4900-4114-001</v>
          </cell>
          <cell r="E2004" t="str">
            <v>HKD</v>
          </cell>
          <cell r="F2004" t="str">
            <v>HK017</v>
          </cell>
          <cell r="G2004" t="str">
            <v>501002</v>
          </cell>
          <cell r="H2004">
            <v>6000000</v>
          </cell>
          <cell r="I2004" t="str">
            <v/>
          </cell>
          <cell r="J2004" t="str">
            <v/>
          </cell>
          <cell r="K2004" t="str">
            <v/>
          </cell>
          <cell r="L2004" t="str">
            <v/>
          </cell>
        </row>
        <row r="2005">
          <cell r="D2005" t="str">
            <v>5-13-4900-4112-001</v>
          </cell>
          <cell r="E2005" t="str">
            <v>HKD</v>
          </cell>
          <cell r="F2005" t="str">
            <v>HK017</v>
          </cell>
          <cell r="G2005" t="str">
            <v>501002</v>
          </cell>
          <cell r="H2005">
            <v>6000000</v>
          </cell>
          <cell r="I2005" t="str">
            <v/>
          </cell>
          <cell r="J2005" t="str">
            <v/>
          </cell>
          <cell r="K2005" t="str">
            <v/>
          </cell>
          <cell r="L2005" t="str">
            <v/>
          </cell>
        </row>
        <row r="2006">
          <cell r="D2006" t="str">
            <v>5-13-4900-4126-001</v>
          </cell>
          <cell r="E2006" t="str">
            <v>HKD</v>
          </cell>
          <cell r="F2006" t="str">
            <v>HK017</v>
          </cell>
          <cell r="G2006" t="str">
            <v>501002</v>
          </cell>
          <cell r="H2006">
            <v>6000000</v>
          </cell>
          <cell r="I2006" t="str">
            <v/>
          </cell>
          <cell r="J2006" t="str">
            <v/>
          </cell>
          <cell r="K2006" t="str">
            <v/>
          </cell>
          <cell r="L2006" t="str">
            <v/>
          </cell>
        </row>
        <row r="2007">
          <cell r="D2007" t="str">
            <v>A-60-4900-4102-001</v>
          </cell>
          <cell r="E2007" t="str">
            <v>HKD</v>
          </cell>
          <cell r="F2007" t="str">
            <v>HK109</v>
          </cell>
          <cell r="G2007" t="str">
            <v>501002</v>
          </cell>
          <cell r="H2007">
            <v>6000000</v>
          </cell>
          <cell r="I2007" t="str">
            <v/>
          </cell>
          <cell r="J2007" t="str">
            <v/>
          </cell>
          <cell r="K2007" t="str">
            <v/>
          </cell>
          <cell r="L2007" t="str">
            <v/>
          </cell>
        </row>
        <row r="2008">
          <cell r="D2008" t="str">
            <v>A-60-4900-4100-001</v>
          </cell>
          <cell r="E2008" t="str">
            <v>HKD</v>
          </cell>
          <cell r="F2008" t="str">
            <v>HK109</v>
          </cell>
          <cell r="G2008" t="str">
            <v>501025</v>
          </cell>
          <cell r="H2008">
            <v>6000000</v>
          </cell>
          <cell r="I2008" t="str">
            <v/>
          </cell>
          <cell r="J2008" t="str">
            <v/>
          </cell>
          <cell r="K2008" t="str">
            <v/>
          </cell>
          <cell r="L2008" t="str">
            <v/>
          </cell>
        </row>
        <row r="2009">
          <cell r="D2009" t="str">
            <v>5-70-4100-9281-001</v>
          </cell>
          <cell r="E2009" t="str">
            <v>HKD</v>
          </cell>
          <cell r="F2009" t="str">
            <v>HK012</v>
          </cell>
          <cell r="G2009" t="str">
            <v>502019</v>
          </cell>
          <cell r="H2009" t="str">
            <v>600A000000</v>
          </cell>
          <cell r="I2009">
            <v>999998</v>
          </cell>
          <cell r="J2009" t="str">
            <v>C9999999</v>
          </cell>
          <cell r="K2009" t="str">
            <v/>
          </cell>
          <cell r="L2009" t="str">
            <v/>
          </cell>
        </row>
        <row r="2010">
          <cell r="D2010" t="str">
            <v>5-32-4900-4100-001</v>
          </cell>
          <cell r="E2010" t="str">
            <v>HKD</v>
          </cell>
          <cell r="F2010" t="str">
            <v>HK022</v>
          </cell>
          <cell r="G2010">
            <v>502019</v>
          </cell>
          <cell r="H2010" t="str">
            <v>600A000000</v>
          </cell>
          <cell r="I2010">
            <v>999998</v>
          </cell>
          <cell r="J2010" t="str">
            <v>C9999999</v>
          </cell>
          <cell r="K2010" t="str">
            <v/>
          </cell>
          <cell r="L2010" t="str">
            <v/>
          </cell>
        </row>
        <row r="2011">
          <cell r="D2011" t="str">
            <v>5-32-4900-4200-001</v>
          </cell>
          <cell r="E2011" t="str">
            <v>HKD</v>
          </cell>
          <cell r="F2011" t="str">
            <v>HK022</v>
          </cell>
          <cell r="G2011">
            <v>502019</v>
          </cell>
          <cell r="H2011" t="str">
            <v>600A000000</v>
          </cell>
          <cell r="I2011">
            <v>999998</v>
          </cell>
          <cell r="J2011" t="str">
            <v>C9999999</v>
          </cell>
          <cell r="K2011" t="str">
            <v/>
          </cell>
          <cell r="L2011" t="str">
            <v/>
          </cell>
        </row>
        <row r="2012">
          <cell r="D2012" t="str">
            <v>5-33-4900-4100-001</v>
          </cell>
          <cell r="E2012" t="str">
            <v>HKD</v>
          </cell>
          <cell r="F2012" t="str">
            <v>HK023</v>
          </cell>
          <cell r="G2012">
            <v>502019</v>
          </cell>
          <cell r="H2012" t="str">
            <v>600A000000</v>
          </cell>
          <cell r="I2012">
            <v>999998</v>
          </cell>
          <cell r="J2012" t="str">
            <v>C9999999</v>
          </cell>
          <cell r="K2012" t="str">
            <v/>
          </cell>
          <cell r="L2012" t="str">
            <v/>
          </cell>
        </row>
        <row r="2013">
          <cell r="D2013" t="str">
            <v>5-33-4900-4200-001</v>
          </cell>
          <cell r="E2013" t="str">
            <v>HKD</v>
          </cell>
          <cell r="F2013" t="str">
            <v>HK023</v>
          </cell>
          <cell r="G2013">
            <v>502019</v>
          </cell>
          <cell r="H2013" t="str">
            <v>600A000000</v>
          </cell>
          <cell r="I2013">
            <v>999998</v>
          </cell>
          <cell r="J2013" t="str">
            <v>C9999999</v>
          </cell>
          <cell r="K2013" t="str">
            <v/>
          </cell>
          <cell r="L2013" t="str">
            <v/>
          </cell>
        </row>
        <row r="2014">
          <cell r="D2014" t="str">
            <v>5-24-4900-4100-001</v>
          </cell>
          <cell r="E2014" t="str">
            <v>HKD</v>
          </cell>
          <cell r="F2014" t="str">
            <v>HK034</v>
          </cell>
          <cell r="G2014">
            <v>502019</v>
          </cell>
          <cell r="H2014" t="str">
            <v>600A000000</v>
          </cell>
          <cell r="I2014">
            <v>999998</v>
          </cell>
          <cell r="J2014" t="str">
            <v>C9999999</v>
          </cell>
          <cell r="K2014" t="str">
            <v/>
          </cell>
          <cell r="L2014" t="str">
            <v/>
          </cell>
        </row>
        <row r="2015">
          <cell r="D2015" t="str">
            <v>5-24-4900-4200-001</v>
          </cell>
          <cell r="E2015" t="str">
            <v>HKD</v>
          </cell>
          <cell r="F2015" t="str">
            <v>HK034</v>
          </cell>
          <cell r="G2015">
            <v>502019</v>
          </cell>
          <cell r="H2015" t="str">
            <v>600A000000</v>
          </cell>
          <cell r="I2015">
            <v>999998</v>
          </cell>
          <cell r="J2015" t="str">
            <v>C9999999</v>
          </cell>
          <cell r="K2015" t="str">
            <v/>
          </cell>
          <cell r="L2015" t="str">
            <v/>
          </cell>
        </row>
        <row r="2016">
          <cell r="D2016" t="str">
            <v>5-25-4900-4100-001</v>
          </cell>
          <cell r="E2016" t="str">
            <v>HKD</v>
          </cell>
          <cell r="F2016" t="str">
            <v>HK035</v>
          </cell>
          <cell r="G2016">
            <v>502019</v>
          </cell>
          <cell r="H2016" t="str">
            <v>600A000000</v>
          </cell>
          <cell r="I2016">
            <v>999998</v>
          </cell>
          <cell r="J2016" t="str">
            <v>C9999999</v>
          </cell>
          <cell r="K2016" t="str">
            <v/>
          </cell>
          <cell r="L2016" t="str">
            <v/>
          </cell>
        </row>
        <row r="2017">
          <cell r="D2017" t="str">
            <v>5-25-4900-4200-001</v>
          </cell>
          <cell r="E2017" t="str">
            <v>HKD</v>
          </cell>
          <cell r="F2017" t="str">
            <v>HK035</v>
          </cell>
          <cell r="G2017">
            <v>502019</v>
          </cell>
          <cell r="H2017" t="str">
            <v>600A000000</v>
          </cell>
          <cell r="I2017">
            <v>999998</v>
          </cell>
          <cell r="J2017" t="str">
            <v>C9999999</v>
          </cell>
          <cell r="K2017" t="str">
            <v/>
          </cell>
          <cell r="L2017" t="str">
            <v/>
          </cell>
        </row>
        <row r="2018">
          <cell r="D2018" t="str">
            <v>5-26-4900-4100-001</v>
          </cell>
          <cell r="E2018" t="str">
            <v>HKD</v>
          </cell>
          <cell r="F2018" t="str">
            <v>HK036</v>
          </cell>
          <cell r="G2018">
            <v>502019</v>
          </cell>
          <cell r="H2018" t="str">
            <v>600A000000</v>
          </cell>
          <cell r="I2018">
            <v>999998</v>
          </cell>
          <cell r="J2018" t="str">
            <v>C9999999</v>
          </cell>
          <cell r="K2018" t="str">
            <v/>
          </cell>
          <cell r="L2018" t="str">
            <v/>
          </cell>
        </row>
        <row r="2019">
          <cell r="D2019" t="str">
            <v>5-26-4900-4200-001</v>
          </cell>
          <cell r="E2019" t="str">
            <v>HKD</v>
          </cell>
          <cell r="F2019" t="str">
            <v>HK036</v>
          </cell>
          <cell r="G2019">
            <v>502019</v>
          </cell>
          <cell r="H2019" t="str">
            <v>600A000000</v>
          </cell>
          <cell r="I2019">
            <v>999998</v>
          </cell>
          <cell r="J2019" t="str">
            <v>C9999999</v>
          </cell>
          <cell r="K2019" t="str">
            <v/>
          </cell>
          <cell r="L2019" t="str">
            <v/>
          </cell>
        </row>
        <row r="2020">
          <cell r="D2020" t="str">
            <v>5-27-4900-4100-001</v>
          </cell>
          <cell r="E2020" t="str">
            <v>HKD</v>
          </cell>
          <cell r="F2020" t="str">
            <v>HK037</v>
          </cell>
          <cell r="G2020">
            <v>502019</v>
          </cell>
          <cell r="H2020" t="str">
            <v>600A000000</v>
          </cell>
          <cell r="I2020">
            <v>999998</v>
          </cell>
          <cell r="J2020" t="str">
            <v>C9999999</v>
          </cell>
          <cell r="K2020" t="str">
            <v/>
          </cell>
          <cell r="L2020" t="str">
            <v/>
          </cell>
        </row>
        <row r="2021">
          <cell r="D2021" t="str">
            <v>2-11-4900-6102</v>
          </cell>
          <cell r="E2021" t="str">
            <v>HKD</v>
          </cell>
          <cell r="F2021" t="str">
            <v>HK001</v>
          </cell>
          <cell r="G2021" t="str">
            <v>512014</v>
          </cell>
          <cell r="H2021">
            <v>6000000</v>
          </cell>
          <cell r="I2021" t="str">
            <v/>
          </cell>
          <cell r="J2021" t="str">
            <v/>
          </cell>
          <cell r="K2021" t="str">
            <v/>
          </cell>
          <cell r="L2021" t="str">
            <v/>
          </cell>
        </row>
        <row r="2022">
          <cell r="D2022" t="str">
            <v>2-11-4900-6101</v>
          </cell>
          <cell r="E2022" t="str">
            <v>HKD</v>
          </cell>
          <cell r="F2022" t="str">
            <v>HK001</v>
          </cell>
          <cell r="G2022" t="str">
            <v>512014</v>
          </cell>
          <cell r="H2022">
            <v>6000000</v>
          </cell>
          <cell r="I2022" t="str">
            <v/>
          </cell>
          <cell r="J2022" t="str">
            <v/>
          </cell>
          <cell r="K2022" t="str">
            <v/>
          </cell>
          <cell r="L2022" t="str">
            <v/>
          </cell>
        </row>
        <row r="2023">
          <cell r="D2023" t="str">
            <v>2-59-4900-6101</v>
          </cell>
          <cell r="E2023" t="str">
            <v>HKD</v>
          </cell>
          <cell r="F2023" t="str">
            <v>HK003</v>
          </cell>
          <cell r="G2023" t="str">
            <v>512014</v>
          </cell>
          <cell r="H2023">
            <v>6000000</v>
          </cell>
          <cell r="I2023" t="str">
            <v/>
          </cell>
          <cell r="J2023" t="str">
            <v/>
          </cell>
          <cell r="K2023" t="str">
            <v/>
          </cell>
          <cell r="L2023" t="str">
            <v/>
          </cell>
        </row>
        <row r="2024">
          <cell r="D2024" t="str">
            <v>5-11-4900-6102-001</v>
          </cell>
          <cell r="E2024" t="str">
            <v>HKD</v>
          </cell>
          <cell r="F2024" t="str">
            <v>HK011</v>
          </cell>
          <cell r="G2024" t="str">
            <v>512014</v>
          </cell>
          <cell r="H2024">
            <v>6000000</v>
          </cell>
          <cell r="I2024" t="str">
            <v/>
          </cell>
          <cell r="J2024" t="str">
            <v/>
          </cell>
          <cell r="K2024" t="str">
            <v/>
          </cell>
          <cell r="L2024" t="str">
            <v/>
          </cell>
        </row>
        <row r="2025">
          <cell r="D2025" t="str">
            <v>5-40-4900-6101-001</v>
          </cell>
          <cell r="E2025" t="str">
            <v>HKD</v>
          </cell>
          <cell r="F2025" t="str">
            <v>HK014</v>
          </cell>
          <cell r="G2025" t="str">
            <v>512014</v>
          </cell>
          <cell r="H2025">
            <v>6000000</v>
          </cell>
          <cell r="I2025" t="str">
            <v/>
          </cell>
          <cell r="J2025" t="str">
            <v/>
          </cell>
          <cell r="K2025" t="str">
            <v/>
          </cell>
          <cell r="L2025" t="str">
            <v/>
          </cell>
        </row>
        <row r="2026">
          <cell r="D2026" t="str">
            <v>5-60-4900-6102-001</v>
          </cell>
          <cell r="E2026" t="str">
            <v>HKD</v>
          </cell>
          <cell r="F2026" t="str">
            <v>HK015</v>
          </cell>
          <cell r="G2026" t="str">
            <v>512014</v>
          </cell>
          <cell r="H2026">
            <v>6000000</v>
          </cell>
          <cell r="I2026" t="str">
            <v/>
          </cell>
          <cell r="J2026" t="str">
            <v/>
          </cell>
          <cell r="K2026" t="str">
            <v/>
          </cell>
          <cell r="L2026" t="str">
            <v/>
          </cell>
        </row>
        <row r="2027">
          <cell r="D2027" t="str">
            <v>5-13-4900-6101-001</v>
          </cell>
          <cell r="E2027" t="str">
            <v>HKD</v>
          </cell>
          <cell r="F2027" t="str">
            <v>HK017</v>
          </cell>
          <cell r="G2027" t="str">
            <v>512014</v>
          </cell>
          <cell r="H2027">
            <v>6000000</v>
          </cell>
          <cell r="I2027" t="str">
            <v/>
          </cell>
          <cell r="J2027" t="str">
            <v/>
          </cell>
          <cell r="K2027" t="str">
            <v/>
          </cell>
          <cell r="L2027" t="str">
            <v/>
          </cell>
        </row>
        <row r="2028">
          <cell r="D2028" t="str">
            <v>5-13-4900-6102-001</v>
          </cell>
          <cell r="E2028" t="str">
            <v>HKD</v>
          </cell>
          <cell r="F2028" t="str">
            <v>HK017</v>
          </cell>
          <cell r="G2028" t="str">
            <v>512014</v>
          </cell>
          <cell r="H2028">
            <v>6000000</v>
          </cell>
          <cell r="I2028" t="str">
            <v/>
          </cell>
          <cell r="J2028" t="str">
            <v/>
          </cell>
          <cell r="K2028" t="str">
            <v/>
          </cell>
          <cell r="L2028" t="str">
            <v/>
          </cell>
        </row>
        <row r="2029">
          <cell r="D2029" t="str">
            <v>A-60-4900-6102-001</v>
          </cell>
          <cell r="E2029" t="str">
            <v>HKD</v>
          </cell>
          <cell r="F2029" t="str">
            <v>HK109</v>
          </cell>
          <cell r="G2029" t="str">
            <v>512014</v>
          </cell>
          <cell r="H2029">
            <v>6000000</v>
          </cell>
          <cell r="I2029" t="str">
            <v/>
          </cell>
          <cell r="J2029" t="str">
            <v/>
          </cell>
          <cell r="K2029" t="str">
            <v/>
          </cell>
          <cell r="L2029" t="str">
            <v/>
          </cell>
        </row>
        <row r="2030">
          <cell r="D2030" t="str">
            <v>5-31-4900-2100-001</v>
          </cell>
          <cell r="E2030" t="str">
            <v>HKD</v>
          </cell>
          <cell r="F2030" t="str">
            <v>HK021</v>
          </cell>
          <cell r="G2030">
            <v>513201</v>
          </cell>
          <cell r="H2030" t="str">
            <v>600A000000</v>
          </cell>
          <cell r="I2030">
            <v>999998</v>
          </cell>
          <cell r="J2030" t="str">
            <v>C9999999</v>
          </cell>
          <cell r="K2030" t="str">
            <v/>
          </cell>
          <cell r="L2030" t="str">
            <v/>
          </cell>
        </row>
        <row r="2031">
          <cell r="D2031" t="str">
            <v>5-21-4900-2100-001</v>
          </cell>
          <cell r="E2031" t="str">
            <v>HKD</v>
          </cell>
          <cell r="F2031" t="str">
            <v>HK031</v>
          </cell>
          <cell r="G2031">
            <v>513201</v>
          </cell>
          <cell r="H2031" t="str">
            <v>600A000000</v>
          </cell>
          <cell r="I2031">
            <v>999998</v>
          </cell>
          <cell r="J2031" t="str">
            <v>C9999999</v>
          </cell>
          <cell r="K2031" t="str">
            <v/>
          </cell>
          <cell r="L2031" t="str">
            <v/>
          </cell>
        </row>
        <row r="2032">
          <cell r="D2032" t="str">
            <v>5-70-4100-9261-001</v>
          </cell>
          <cell r="E2032" t="str">
            <v>HKD</v>
          </cell>
          <cell r="F2032" t="str">
            <v>HK012</v>
          </cell>
          <cell r="G2032" t="str">
            <v>513202</v>
          </cell>
          <cell r="H2032" t="str">
            <v>600A000000</v>
          </cell>
          <cell r="I2032">
            <v>999998</v>
          </cell>
          <cell r="J2032" t="str">
            <v>C9999999</v>
          </cell>
          <cell r="K2032" t="str">
            <v/>
          </cell>
          <cell r="L2032" t="str">
            <v/>
          </cell>
        </row>
        <row r="2033">
          <cell r="D2033" t="str">
            <v>5-75-4100-9261-001</v>
          </cell>
          <cell r="E2033" t="str">
            <v>HKD</v>
          </cell>
          <cell r="F2033" t="str">
            <v>HK029</v>
          </cell>
          <cell r="G2033" t="str">
            <v>513202</v>
          </cell>
          <cell r="H2033" t="str">
            <v>600A000000</v>
          </cell>
          <cell r="I2033">
            <v>999998</v>
          </cell>
          <cell r="J2033" t="str">
            <v>C9999999</v>
          </cell>
          <cell r="K2033" t="str">
            <v/>
          </cell>
          <cell r="L2033" t="str">
            <v/>
          </cell>
        </row>
        <row r="2034">
          <cell r="D2034" t="str">
            <v>5-27-4900-2100-001</v>
          </cell>
          <cell r="E2034" t="str">
            <v>HKD</v>
          </cell>
          <cell r="F2034" t="str">
            <v>HK037</v>
          </cell>
          <cell r="G2034">
            <v>513202</v>
          </cell>
          <cell r="H2034" t="str">
            <v>600A000000</v>
          </cell>
          <cell r="I2034">
            <v>999998</v>
          </cell>
          <cell r="J2034" t="str">
            <v>C9999999</v>
          </cell>
          <cell r="K2034" t="str">
            <v/>
          </cell>
          <cell r="L2034" t="str">
            <v/>
          </cell>
        </row>
        <row r="2035">
          <cell r="D2035" t="str">
            <v>5-22-4900-2100-001</v>
          </cell>
          <cell r="E2035" t="str">
            <v>HKD</v>
          </cell>
          <cell r="F2035" t="str">
            <v>HK032</v>
          </cell>
          <cell r="G2035">
            <v>513203</v>
          </cell>
          <cell r="H2035" t="str">
            <v>600A000000</v>
          </cell>
          <cell r="I2035">
            <v>999998</v>
          </cell>
          <cell r="J2035" t="str">
            <v>C9999999</v>
          </cell>
          <cell r="K2035" t="str">
            <v/>
          </cell>
          <cell r="L2035" t="str">
            <v/>
          </cell>
        </row>
        <row r="2036">
          <cell r="D2036" t="str">
            <v>5-23-4900-2100-001</v>
          </cell>
          <cell r="E2036" t="str">
            <v>HKD</v>
          </cell>
          <cell r="F2036" t="str">
            <v>HK033</v>
          </cell>
          <cell r="G2036">
            <v>513204</v>
          </cell>
          <cell r="H2036" t="str">
            <v>600A000000</v>
          </cell>
          <cell r="I2036">
            <v>999998</v>
          </cell>
          <cell r="J2036" t="str">
            <v>C9999999</v>
          </cell>
          <cell r="K2036" t="str">
            <v/>
          </cell>
          <cell r="L2036" t="str">
            <v/>
          </cell>
        </row>
        <row r="2037">
          <cell r="D2037" t="str">
            <v>5-32-4900-2100-001</v>
          </cell>
          <cell r="E2037" t="str">
            <v>HKD</v>
          </cell>
          <cell r="F2037" t="str">
            <v>HK022</v>
          </cell>
          <cell r="G2037">
            <v>513207</v>
          </cell>
          <cell r="H2037" t="str">
            <v>600A000000</v>
          </cell>
          <cell r="I2037">
            <v>999998</v>
          </cell>
          <cell r="J2037" t="str">
            <v>C9999999</v>
          </cell>
          <cell r="K2037" t="str">
            <v/>
          </cell>
          <cell r="L2037" t="str">
            <v/>
          </cell>
        </row>
        <row r="2038">
          <cell r="D2038" t="str">
            <v>5-33-4900-2100-001</v>
          </cell>
          <cell r="E2038" t="str">
            <v>HKD</v>
          </cell>
          <cell r="F2038" t="str">
            <v>HK023</v>
          </cell>
          <cell r="G2038">
            <v>513207</v>
          </cell>
          <cell r="H2038" t="str">
            <v>600A000000</v>
          </cell>
          <cell r="I2038">
            <v>999998</v>
          </cell>
          <cell r="J2038" t="str">
            <v>C9999999</v>
          </cell>
          <cell r="K2038" t="str">
            <v/>
          </cell>
          <cell r="L2038" t="str">
            <v/>
          </cell>
        </row>
        <row r="2039">
          <cell r="D2039" t="str">
            <v>5-24-4900-2100-001</v>
          </cell>
          <cell r="E2039" t="str">
            <v>HKD</v>
          </cell>
          <cell r="F2039" t="str">
            <v>HK034</v>
          </cell>
          <cell r="G2039">
            <v>513207</v>
          </cell>
          <cell r="H2039" t="str">
            <v>600A000000</v>
          </cell>
          <cell r="I2039">
            <v>999998</v>
          </cell>
          <cell r="J2039" t="str">
            <v>C9999999</v>
          </cell>
          <cell r="K2039" t="str">
            <v/>
          </cell>
          <cell r="L2039" t="str">
            <v/>
          </cell>
        </row>
        <row r="2040">
          <cell r="D2040" t="str">
            <v>5-25-4900-2100-001</v>
          </cell>
          <cell r="E2040" t="str">
            <v>HKD</v>
          </cell>
          <cell r="F2040" t="str">
            <v>HK035</v>
          </cell>
          <cell r="G2040">
            <v>513207</v>
          </cell>
          <cell r="H2040" t="str">
            <v>600A000000</v>
          </cell>
          <cell r="I2040">
            <v>999998</v>
          </cell>
          <cell r="J2040" t="str">
            <v>C9999999</v>
          </cell>
          <cell r="K2040" t="str">
            <v/>
          </cell>
          <cell r="L2040" t="str">
            <v/>
          </cell>
        </row>
        <row r="2041">
          <cell r="D2041" t="str">
            <v>5-26-4900-2100-001</v>
          </cell>
          <cell r="E2041" t="str">
            <v>HKD</v>
          </cell>
          <cell r="F2041" t="str">
            <v>HK036</v>
          </cell>
          <cell r="G2041">
            <v>513207</v>
          </cell>
          <cell r="H2041" t="str">
            <v>600A000000</v>
          </cell>
          <cell r="I2041">
            <v>999998</v>
          </cell>
          <cell r="J2041" t="str">
            <v>C9999999</v>
          </cell>
          <cell r="K2041" t="str">
            <v/>
          </cell>
          <cell r="L2041" t="str">
            <v/>
          </cell>
        </row>
        <row r="2042">
          <cell r="D2042" t="str">
            <v>2-11-4900-6201</v>
          </cell>
          <cell r="E2042" t="str">
            <v>HKD</v>
          </cell>
          <cell r="F2042" t="str">
            <v>HK001</v>
          </cell>
          <cell r="G2042" t="str">
            <v>515010</v>
          </cell>
          <cell r="H2042">
            <v>6000000</v>
          </cell>
          <cell r="I2042" t="str">
            <v/>
          </cell>
          <cell r="J2042" t="str">
            <v/>
          </cell>
          <cell r="K2042" t="str">
            <v/>
          </cell>
          <cell r="L2042" t="str">
            <v/>
          </cell>
        </row>
        <row r="2043">
          <cell r="D2043" t="str">
            <v>5-11-4900-6202-001</v>
          </cell>
          <cell r="E2043" t="str">
            <v>HKD</v>
          </cell>
          <cell r="F2043" t="str">
            <v>HK011</v>
          </cell>
          <cell r="G2043" t="str">
            <v>515010</v>
          </cell>
          <cell r="H2043">
            <v>6000000</v>
          </cell>
          <cell r="I2043" t="str">
            <v/>
          </cell>
          <cell r="J2043" t="str">
            <v/>
          </cell>
          <cell r="K2043" t="str">
            <v/>
          </cell>
          <cell r="L2043" t="str">
            <v/>
          </cell>
        </row>
        <row r="2044">
          <cell r="D2044" t="str">
            <v>5-11-4900-6208-001</v>
          </cell>
          <cell r="E2044" t="str">
            <v>HKD</v>
          </cell>
          <cell r="F2044" t="str">
            <v>HK011</v>
          </cell>
          <cell r="G2044" t="str">
            <v>515010</v>
          </cell>
          <cell r="H2044">
            <v>6000000</v>
          </cell>
          <cell r="I2044" t="str">
            <v/>
          </cell>
          <cell r="J2044" t="str">
            <v/>
          </cell>
          <cell r="K2044" t="str">
            <v/>
          </cell>
          <cell r="L2044" t="str">
            <v/>
          </cell>
        </row>
        <row r="2045">
          <cell r="D2045" t="str">
            <v>5-11-4900-6230-001</v>
          </cell>
          <cell r="E2045" t="str">
            <v>HKD</v>
          </cell>
          <cell r="F2045" t="str">
            <v>HK011</v>
          </cell>
          <cell r="G2045" t="str">
            <v>515010</v>
          </cell>
          <cell r="H2045">
            <v>6000000</v>
          </cell>
          <cell r="I2045" t="str">
            <v/>
          </cell>
          <cell r="J2045" t="str">
            <v/>
          </cell>
          <cell r="K2045" t="str">
            <v/>
          </cell>
          <cell r="L2045" t="str">
            <v/>
          </cell>
        </row>
        <row r="2046">
          <cell r="D2046" t="str">
            <v>5-11-4900-6204-001</v>
          </cell>
          <cell r="E2046" t="str">
            <v>HKD</v>
          </cell>
          <cell r="F2046" t="str">
            <v>HK011</v>
          </cell>
          <cell r="G2046" t="str">
            <v>515010</v>
          </cell>
          <cell r="H2046">
            <v>6000000</v>
          </cell>
          <cell r="I2046" t="str">
            <v/>
          </cell>
          <cell r="J2046" t="str">
            <v/>
          </cell>
          <cell r="K2046" t="str">
            <v/>
          </cell>
          <cell r="L2046" t="str">
            <v/>
          </cell>
        </row>
        <row r="2047">
          <cell r="D2047" t="str">
            <v>5-11-4900-6216-001</v>
          </cell>
          <cell r="E2047" t="str">
            <v>HKD</v>
          </cell>
          <cell r="F2047" t="str">
            <v>HK011</v>
          </cell>
          <cell r="G2047" t="str">
            <v>515010</v>
          </cell>
          <cell r="H2047">
            <v>6000000</v>
          </cell>
          <cell r="I2047" t="str">
            <v/>
          </cell>
          <cell r="J2047" t="str">
            <v/>
          </cell>
          <cell r="K2047" t="str">
            <v/>
          </cell>
          <cell r="L2047" t="str">
            <v/>
          </cell>
        </row>
        <row r="2048">
          <cell r="D2048" t="str">
            <v>5-11-4900-6211-001</v>
          </cell>
          <cell r="E2048" t="str">
            <v>HKD</v>
          </cell>
          <cell r="F2048" t="str">
            <v>HK011</v>
          </cell>
          <cell r="G2048" t="str">
            <v>515010</v>
          </cell>
          <cell r="H2048">
            <v>6000000</v>
          </cell>
          <cell r="I2048" t="str">
            <v/>
          </cell>
          <cell r="J2048" t="str">
            <v/>
          </cell>
          <cell r="K2048" t="str">
            <v/>
          </cell>
          <cell r="L2048" t="str">
            <v/>
          </cell>
        </row>
        <row r="2049">
          <cell r="D2049" t="str">
            <v>5-11-4900-6203-001</v>
          </cell>
          <cell r="E2049" t="str">
            <v>HKD</v>
          </cell>
          <cell r="F2049" t="str">
            <v>HK011</v>
          </cell>
          <cell r="G2049" t="str">
            <v>515010</v>
          </cell>
          <cell r="H2049">
            <v>6000000</v>
          </cell>
          <cell r="I2049" t="str">
            <v/>
          </cell>
          <cell r="J2049" t="str">
            <v/>
          </cell>
          <cell r="K2049" t="str">
            <v/>
          </cell>
          <cell r="L2049" t="str">
            <v/>
          </cell>
        </row>
        <row r="2050">
          <cell r="D2050" t="str">
            <v>5-11-4900-6205-001</v>
          </cell>
          <cell r="E2050" t="str">
            <v>HKD</v>
          </cell>
          <cell r="F2050" t="str">
            <v>HK011</v>
          </cell>
          <cell r="G2050" t="str">
            <v>515010</v>
          </cell>
          <cell r="H2050">
            <v>6000000</v>
          </cell>
          <cell r="I2050" t="str">
            <v/>
          </cell>
          <cell r="J2050" t="str">
            <v/>
          </cell>
          <cell r="K2050" t="str">
            <v/>
          </cell>
          <cell r="L2050" t="str">
            <v/>
          </cell>
        </row>
        <row r="2051">
          <cell r="D2051" t="str">
            <v>5-11-4900-6206-001</v>
          </cell>
          <cell r="E2051" t="str">
            <v>HKD</v>
          </cell>
          <cell r="F2051" t="str">
            <v>HK011</v>
          </cell>
          <cell r="G2051" t="str">
            <v>515010</v>
          </cell>
          <cell r="H2051">
            <v>6000000</v>
          </cell>
          <cell r="I2051" t="str">
            <v/>
          </cell>
          <cell r="J2051" t="str">
            <v/>
          </cell>
          <cell r="K2051" t="str">
            <v/>
          </cell>
          <cell r="L2051" t="str">
            <v/>
          </cell>
        </row>
        <row r="2052">
          <cell r="D2052" t="str">
            <v>5-11-4900-6209-001</v>
          </cell>
          <cell r="E2052" t="str">
            <v>HKD</v>
          </cell>
          <cell r="F2052" t="str">
            <v>HK011</v>
          </cell>
          <cell r="G2052" t="str">
            <v>515010</v>
          </cell>
          <cell r="H2052">
            <v>6000000</v>
          </cell>
          <cell r="I2052" t="str">
            <v/>
          </cell>
          <cell r="J2052" t="str">
            <v/>
          </cell>
          <cell r="K2052" t="str">
            <v/>
          </cell>
          <cell r="L2052" t="str">
            <v/>
          </cell>
        </row>
        <row r="2053">
          <cell r="D2053" t="str">
            <v>5-11-4900-6212-001</v>
          </cell>
          <cell r="E2053" t="str">
            <v>HKD</v>
          </cell>
          <cell r="F2053" t="str">
            <v>HK011</v>
          </cell>
          <cell r="G2053" t="str">
            <v>515010</v>
          </cell>
          <cell r="H2053">
            <v>6000000</v>
          </cell>
          <cell r="I2053" t="str">
            <v/>
          </cell>
          <cell r="J2053" t="str">
            <v/>
          </cell>
          <cell r="K2053" t="str">
            <v/>
          </cell>
          <cell r="L2053" t="str">
            <v/>
          </cell>
        </row>
        <row r="2054">
          <cell r="D2054" t="str">
            <v>5-11-4900-6213-001</v>
          </cell>
          <cell r="E2054" t="str">
            <v>HKD</v>
          </cell>
          <cell r="F2054" t="str">
            <v>HK011</v>
          </cell>
          <cell r="G2054" t="str">
            <v>515010</v>
          </cell>
          <cell r="H2054">
            <v>6000000</v>
          </cell>
          <cell r="I2054" t="str">
            <v/>
          </cell>
          <cell r="J2054" t="str">
            <v/>
          </cell>
          <cell r="K2054" t="str">
            <v/>
          </cell>
          <cell r="L2054" t="str">
            <v/>
          </cell>
        </row>
        <row r="2055">
          <cell r="D2055" t="str">
            <v>5-11-4900-6214-001</v>
          </cell>
          <cell r="E2055" t="str">
            <v>HKD</v>
          </cell>
          <cell r="F2055" t="str">
            <v>HK011</v>
          </cell>
          <cell r="G2055" t="str">
            <v>515010</v>
          </cell>
          <cell r="H2055">
            <v>6000000</v>
          </cell>
          <cell r="I2055" t="str">
            <v/>
          </cell>
          <cell r="J2055" t="str">
            <v/>
          </cell>
          <cell r="K2055" t="str">
            <v/>
          </cell>
          <cell r="L2055" t="str">
            <v/>
          </cell>
        </row>
        <row r="2056">
          <cell r="D2056" t="str">
            <v>5-11-4900-6219-001</v>
          </cell>
          <cell r="E2056" t="str">
            <v>HKD</v>
          </cell>
          <cell r="F2056" t="str">
            <v>HK011</v>
          </cell>
          <cell r="G2056" t="str">
            <v>515010</v>
          </cell>
          <cell r="H2056">
            <v>6000000</v>
          </cell>
          <cell r="I2056" t="str">
            <v/>
          </cell>
          <cell r="J2056" t="str">
            <v/>
          </cell>
          <cell r="K2056" t="str">
            <v/>
          </cell>
          <cell r="L2056" t="str">
            <v/>
          </cell>
        </row>
        <row r="2057">
          <cell r="D2057" t="str">
            <v>5-11-4900-6221-001</v>
          </cell>
          <cell r="E2057" t="str">
            <v>HKD</v>
          </cell>
          <cell r="F2057" t="str">
            <v>HK011</v>
          </cell>
          <cell r="G2057" t="str">
            <v>515010</v>
          </cell>
          <cell r="H2057">
            <v>6000000</v>
          </cell>
          <cell r="I2057" t="str">
            <v/>
          </cell>
          <cell r="J2057" t="str">
            <v/>
          </cell>
          <cell r="K2057" t="str">
            <v/>
          </cell>
          <cell r="L2057" t="str">
            <v/>
          </cell>
        </row>
        <row r="2058">
          <cell r="D2058" t="str">
            <v>5-11-4900-6224-001</v>
          </cell>
          <cell r="E2058" t="str">
            <v>HKD</v>
          </cell>
          <cell r="F2058" t="str">
            <v>HK011</v>
          </cell>
          <cell r="G2058" t="str">
            <v>515010</v>
          </cell>
          <cell r="H2058">
            <v>6000000</v>
          </cell>
          <cell r="I2058" t="str">
            <v/>
          </cell>
          <cell r="J2058" t="str">
            <v/>
          </cell>
          <cell r="K2058" t="str">
            <v/>
          </cell>
          <cell r="L2058" t="str">
            <v/>
          </cell>
        </row>
        <row r="2059">
          <cell r="D2059" t="str">
            <v>5-11-4900-6226-001</v>
          </cell>
          <cell r="E2059" t="str">
            <v>HKD</v>
          </cell>
          <cell r="F2059" t="str">
            <v>HK011</v>
          </cell>
          <cell r="G2059" t="str">
            <v>515010</v>
          </cell>
          <cell r="H2059">
            <v>6000000</v>
          </cell>
          <cell r="I2059" t="str">
            <v/>
          </cell>
          <cell r="J2059" t="str">
            <v/>
          </cell>
          <cell r="K2059" t="str">
            <v/>
          </cell>
          <cell r="L2059" t="str">
            <v/>
          </cell>
        </row>
        <row r="2060">
          <cell r="D2060" t="str">
            <v>5-11-4900-6227-001</v>
          </cell>
          <cell r="E2060" t="str">
            <v>HKD</v>
          </cell>
          <cell r="F2060" t="str">
            <v>HK011</v>
          </cell>
          <cell r="G2060" t="str">
            <v>515010</v>
          </cell>
          <cell r="H2060">
            <v>6000000</v>
          </cell>
          <cell r="I2060" t="str">
            <v/>
          </cell>
          <cell r="J2060" t="str">
            <v/>
          </cell>
          <cell r="K2060" t="str">
            <v/>
          </cell>
          <cell r="L2060" t="str">
            <v/>
          </cell>
        </row>
        <row r="2061">
          <cell r="D2061" t="str">
            <v>5-11-4900-6201-001</v>
          </cell>
          <cell r="E2061" t="str">
            <v>HKD</v>
          </cell>
          <cell r="F2061" t="str">
            <v>HK011</v>
          </cell>
          <cell r="G2061" t="str">
            <v>515010</v>
          </cell>
          <cell r="H2061">
            <v>6000000</v>
          </cell>
          <cell r="I2061" t="str">
            <v/>
          </cell>
          <cell r="J2061" t="str">
            <v/>
          </cell>
          <cell r="K2061" t="str">
            <v/>
          </cell>
          <cell r="L2061" t="str">
            <v/>
          </cell>
        </row>
        <row r="2062">
          <cell r="D2062" t="str">
            <v>5-13-4900-6203-001</v>
          </cell>
          <cell r="E2062" t="str">
            <v>HKD</v>
          </cell>
          <cell r="F2062" t="str">
            <v>HK017</v>
          </cell>
          <cell r="G2062" t="str">
            <v>515010</v>
          </cell>
          <cell r="H2062">
            <v>6000000</v>
          </cell>
          <cell r="I2062" t="str">
            <v/>
          </cell>
          <cell r="J2062" t="str">
            <v/>
          </cell>
          <cell r="K2062" t="str">
            <v/>
          </cell>
          <cell r="L2062" t="str">
            <v/>
          </cell>
        </row>
        <row r="2063">
          <cell r="D2063" t="str">
            <v>5-13-4900-6204-001</v>
          </cell>
          <cell r="E2063" t="str">
            <v>HKD</v>
          </cell>
          <cell r="F2063" t="str">
            <v>HK017</v>
          </cell>
          <cell r="G2063" t="str">
            <v>515010</v>
          </cell>
          <cell r="H2063">
            <v>6000000</v>
          </cell>
          <cell r="I2063" t="str">
            <v/>
          </cell>
          <cell r="J2063" t="str">
            <v/>
          </cell>
          <cell r="K2063" t="str">
            <v/>
          </cell>
          <cell r="L2063" t="str">
            <v/>
          </cell>
        </row>
        <row r="2064">
          <cell r="D2064" t="str">
            <v>5-13-4900-6209-001</v>
          </cell>
          <cell r="E2064" t="str">
            <v>HKD</v>
          </cell>
          <cell r="F2064" t="str">
            <v>HK017</v>
          </cell>
          <cell r="G2064" t="str">
            <v>515010</v>
          </cell>
          <cell r="H2064">
            <v>6000000</v>
          </cell>
          <cell r="I2064" t="str">
            <v/>
          </cell>
          <cell r="J2064" t="str">
            <v/>
          </cell>
          <cell r="K2064" t="str">
            <v/>
          </cell>
          <cell r="L2064" t="str">
            <v/>
          </cell>
        </row>
        <row r="2065">
          <cell r="D2065" t="str">
            <v>5-13-4900-6201-001</v>
          </cell>
          <cell r="E2065" t="str">
            <v>HKD</v>
          </cell>
          <cell r="F2065" t="str">
            <v>HK017</v>
          </cell>
          <cell r="G2065" t="str">
            <v>515010</v>
          </cell>
          <cell r="H2065">
            <v>6000000</v>
          </cell>
          <cell r="I2065" t="str">
            <v/>
          </cell>
          <cell r="J2065" t="str">
            <v/>
          </cell>
          <cell r="K2065" t="str">
            <v/>
          </cell>
          <cell r="L2065" t="str">
            <v/>
          </cell>
        </row>
        <row r="2066">
          <cell r="D2066" t="str">
            <v>5-13-4900-6212-001</v>
          </cell>
          <cell r="E2066" t="str">
            <v>HKD</v>
          </cell>
          <cell r="F2066" t="str">
            <v>HK017</v>
          </cell>
          <cell r="G2066" t="str">
            <v>515010</v>
          </cell>
          <cell r="H2066">
            <v>6000000</v>
          </cell>
          <cell r="I2066" t="str">
            <v/>
          </cell>
          <cell r="J2066" t="str">
            <v/>
          </cell>
          <cell r="K2066" t="str">
            <v/>
          </cell>
          <cell r="L2066" t="str">
            <v/>
          </cell>
        </row>
        <row r="2067">
          <cell r="D2067" t="str">
            <v>5-13-4900-6213-001</v>
          </cell>
          <cell r="E2067" t="str">
            <v>HKD</v>
          </cell>
          <cell r="F2067" t="str">
            <v>HK017</v>
          </cell>
          <cell r="G2067" t="str">
            <v>515010</v>
          </cell>
          <cell r="H2067">
            <v>6000000</v>
          </cell>
          <cell r="I2067" t="str">
            <v/>
          </cell>
          <cell r="J2067" t="str">
            <v/>
          </cell>
          <cell r="K2067" t="str">
            <v/>
          </cell>
          <cell r="L2067" t="str">
            <v/>
          </cell>
        </row>
        <row r="2068">
          <cell r="D2068" t="str">
            <v>5-13-4900-6214-001</v>
          </cell>
          <cell r="E2068" t="str">
            <v>HKD</v>
          </cell>
          <cell r="F2068" t="str">
            <v>HK017</v>
          </cell>
          <cell r="G2068" t="str">
            <v>515010</v>
          </cell>
          <cell r="H2068">
            <v>6000000</v>
          </cell>
          <cell r="I2068" t="str">
            <v/>
          </cell>
          <cell r="J2068" t="str">
            <v/>
          </cell>
          <cell r="K2068" t="str">
            <v/>
          </cell>
          <cell r="L2068" t="str">
            <v/>
          </cell>
        </row>
        <row r="2069">
          <cell r="D2069" t="str">
            <v>5-13-4900-6226-001</v>
          </cell>
          <cell r="E2069" t="str">
            <v>HKD</v>
          </cell>
          <cell r="F2069" t="str">
            <v>HK017</v>
          </cell>
          <cell r="G2069" t="str">
            <v>515010</v>
          </cell>
          <cell r="H2069">
            <v>6000000</v>
          </cell>
          <cell r="I2069" t="str">
            <v/>
          </cell>
          <cell r="J2069" t="str">
            <v/>
          </cell>
          <cell r="K2069" t="str">
            <v/>
          </cell>
          <cell r="L2069" t="str">
            <v/>
          </cell>
        </row>
        <row r="2070">
          <cell r="D2070" t="str">
            <v>5-13-4900-6216-001</v>
          </cell>
          <cell r="E2070" t="str">
            <v>HKD</v>
          </cell>
          <cell r="F2070" t="str">
            <v>HK017</v>
          </cell>
          <cell r="G2070" t="str">
            <v>515010</v>
          </cell>
          <cell r="H2070">
            <v>6000000</v>
          </cell>
          <cell r="I2070" t="str">
            <v/>
          </cell>
          <cell r="J2070" t="str">
            <v/>
          </cell>
          <cell r="K2070" t="str">
            <v/>
          </cell>
          <cell r="L2070" t="str">
            <v/>
          </cell>
        </row>
        <row r="2071">
          <cell r="D2071" t="str">
            <v>A-60-4900-6202-001</v>
          </cell>
          <cell r="E2071" t="str">
            <v>HKD</v>
          </cell>
          <cell r="F2071" t="str">
            <v>HK109</v>
          </cell>
          <cell r="G2071" t="str">
            <v>515010</v>
          </cell>
          <cell r="H2071">
            <v>6000000</v>
          </cell>
          <cell r="I2071" t="str">
            <v/>
          </cell>
          <cell r="J2071" t="str">
            <v/>
          </cell>
          <cell r="K2071" t="str">
            <v/>
          </cell>
          <cell r="L2071" t="str">
            <v/>
          </cell>
        </row>
        <row r="2072">
          <cell r="D2072" t="str">
            <v>2-11-4900-6231</v>
          </cell>
          <cell r="E2072" t="str">
            <v>HKD</v>
          </cell>
          <cell r="F2072" t="str">
            <v>HK001</v>
          </cell>
          <cell r="G2072" t="str">
            <v>518002</v>
          </cell>
          <cell r="H2072">
            <v>6000000</v>
          </cell>
          <cell r="I2072" t="str">
            <v/>
          </cell>
          <cell r="J2072" t="str">
            <v/>
          </cell>
          <cell r="K2072" t="str">
            <v/>
          </cell>
          <cell r="L2072" t="str">
            <v/>
          </cell>
        </row>
        <row r="2073">
          <cell r="D2073" t="str">
            <v>5-11-4900-6231-001</v>
          </cell>
          <cell r="E2073" t="str">
            <v>HKD</v>
          </cell>
          <cell r="F2073" t="str">
            <v>HK011</v>
          </cell>
          <cell r="G2073" t="str">
            <v>518002</v>
          </cell>
          <cell r="H2073">
            <v>6000000</v>
          </cell>
          <cell r="I2073" t="str">
            <v/>
          </cell>
          <cell r="J2073" t="str">
            <v/>
          </cell>
          <cell r="K2073" t="str">
            <v/>
          </cell>
          <cell r="L2073" t="str">
            <v/>
          </cell>
        </row>
        <row r="2074">
          <cell r="D2074" t="str">
            <v>5-60-4900-6231-001</v>
          </cell>
          <cell r="E2074" t="str">
            <v>HKD</v>
          </cell>
          <cell r="F2074" t="str">
            <v>HK015</v>
          </cell>
          <cell r="G2074" t="str">
            <v>518002</v>
          </cell>
          <cell r="H2074">
            <v>6000000</v>
          </cell>
          <cell r="I2074" t="str">
            <v/>
          </cell>
          <cell r="J2074" t="str">
            <v/>
          </cell>
          <cell r="K2074" t="str">
            <v/>
          </cell>
          <cell r="L2074" t="str">
            <v/>
          </cell>
        </row>
        <row r="2075">
          <cell r="D2075" t="str">
            <v>5-13-4900-6231-001</v>
          </cell>
          <cell r="E2075" t="str">
            <v>HKD</v>
          </cell>
          <cell r="F2075" t="str">
            <v>HK017</v>
          </cell>
          <cell r="G2075" t="str">
            <v>518002</v>
          </cell>
          <cell r="H2075">
            <v>6000000</v>
          </cell>
          <cell r="I2075" t="str">
            <v/>
          </cell>
          <cell r="J2075" t="str">
            <v/>
          </cell>
          <cell r="K2075" t="str">
            <v/>
          </cell>
          <cell r="L2075" t="str">
            <v/>
          </cell>
        </row>
        <row r="2076">
          <cell r="D2076" t="str">
            <v>5-16-4900-4308-001</v>
          </cell>
          <cell r="E2076" t="str">
            <v>HKD</v>
          </cell>
          <cell r="F2076" t="str">
            <v>HK044</v>
          </cell>
          <cell r="G2076" t="str">
            <v>531002</v>
          </cell>
          <cell r="H2076">
            <v>6000000</v>
          </cell>
          <cell r="I2076" t="str">
            <v/>
          </cell>
          <cell r="J2076" t="str">
            <v/>
          </cell>
          <cell r="K2076" t="str">
            <v/>
          </cell>
          <cell r="L2076" t="str">
            <v>T9999</v>
          </cell>
        </row>
        <row r="2077">
          <cell r="D2077" t="str">
            <v>5-16-4900-4302-001</v>
          </cell>
          <cell r="E2077" t="str">
            <v>HKD</v>
          </cell>
          <cell r="F2077" t="str">
            <v>HK044</v>
          </cell>
          <cell r="G2077" t="str">
            <v>531002</v>
          </cell>
          <cell r="H2077">
            <v>6000000</v>
          </cell>
          <cell r="I2077" t="str">
            <v/>
          </cell>
          <cell r="J2077" t="str">
            <v/>
          </cell>
          <cell r="K2077" t="str">
            <v/>
          </cell>
          <cell r="L2077" t="str">
            <v>T9999</v>
          </cell>
        </row>
        <row r="2078">
          <cell r="D2078" t="str">
            <v>R-90-4100-1000</v>
          </cell>
          <cell r="E2078" t="str">
            <v>HKD</v>
          </cell>
          <cell r="F2078" t="str">
            <v>RO001</v>
          </cell>
          <cell r="G2078">
            <v>531002</v>
          </cell>
          <cell r="H2078" t="str">
            <v>6000000</v>
          </cell>
          <cell r="I2078" t="str">
            <v/>
          </cell>
          <cell r="J2078" t="str">
            <v/>
          </cell>
          <cell r="K2078" t="str">
            <v/>
          </cell>
          <cell r="L2078" t="str">
            <v>T9999</v>
          </cell>
        </row>
        <row r="2079">
          <cell r="D2079" t="str">
            <v>4-63-4900-5200</v>
          </cell>
          <cell r="E2079" t="str">
            <v>HKD</v>
          </cell>
          <cell r="F2079" t="str">
            <v>HK106</v>
          </cell>
          <cell r="G2079" t="str">
            <v>531002</v>
          </cell>
          <cell r="H2079" t="str">
            <v>6010013</v>
          </cell>
          <cell r="I2079" t="str">
            <v/>
          </cell>
          <cell r="J2079" t="str">
            <v/>
          </cell>
          <cell r="K2079" t="str">
            <v/>
          </cell>
          <cell r="L2079" t="str">
            <v>T9999</v>
          </cell>
        </row>
        <row r="2080">
          <cell r="D2080" t="str">
            <v>N-MC-4900-4000</v>
          </cell>
          <cell r="E2080" t="str">
            <v>HKD</v>
          </cell>
          <cell r="F2080" t="str">
            <v>HK116</v>
          </cell>
          <cell r="G2080" t="str">
            <v>531100</v>
          </cell>
          <cell r="H2080" t="str">
            <v>6000000</v>
          </cell>
          <cell r="I2080" t="str">
            <v/>
          </cell>
          <cell r="J2080" t="str">
            <v/>
          </cell>
          <cell r="K2080" t="str">
            <v/>
          </cell>
          <cell r="L2080" t="str">
            <v>T9999</v>
          </cell>
        </row>
        <row r="2081">
          <cell r="D2081" t="str">
            <v>N-11-4500-3020</v>
          </cell>
          <cell r="E2081" t="str">
            <v>TWD</v>
          </cell>
          <cell r="F2081" t="str">
            <v>HK123</v>
          </cell>
          <cell r="G2081" t="str">
            <v>531100</v>
          </cell>
          <cell r="H2081" t="str">
            <v>6000000</v>
          </cell>
          <cell r="I2081" t="str">
            <v/>
          </cell>
          <cell r="J2081" t="str">
            <v/>
          </cell>
          <cell r="K2081" t="str">
            <v/>
          </cell>
          <cell r="L2081" t="str">
            <v>T9999</v>
          </cell>
        </row>
        <row r="2082">
          <cell r="D2082" t="str">
            <v>2-11-4900-4302</v>
          </cell>
          <cell r="E2082" t="str">
            <v>HKD</v>
          </cell>
          <cell r="F2082" t="str">
            <v>HK001</v>
          </cell>
          <cell r="G2082" t="str">
            <v>531103</v>
          </cell>
          <cell r="H2082">
            <v>6000000</v>
          </cell>
          <cell r="I2082" t="str">
            <v/>
          </cell>
          <cell r="J2082" t="str">
            <v/>
          </cell>
          <cell r="K2082" t="str">
            <v/>
          </cell>
          <cell r="L2082" t="str">
            <v>T9999</v>
          </cell>
        </row>
        <row r="2083">
          <cell r="D2083" t="str">
            <v>2-11-4900-4301</v>
          </cell>
          <cell r="E2083" t="str">
            <v>HKD</v>
          </cell>
          <cell r="F2083" t="str">
            <v>HK001</v>
          </cell>
          <cell r="G2083" t="str">
            <v>531103</v>
          </cell>
          <cell r="H2083">
            <v>6000000</v>
          </cell>
          <cell r="I2083" t="str">
            <v/>
          </cell>
          <cell r="J2083" t="str">
            <v/>
          </cell>
          <cell r="K2083" t="str">
            <v/>
          </cell>
          <cell r="L2083" t="str">
            <v>T9999</v>
          </cell>
        </row>
        <row r="2084">
          <cell r="D2084" t="str">
            <v>2-11-4900-4305</v>
          </cell>
          <cell r="E2084" t="str">
            <v>HKD</v>
          </cell>
          <cell r="F2084" t="str">
            <v>HK001</v>
          </cell>
          <cell r="G2084" t="str">
            <v>531103</v>
          </cell>
          <cell r="H2084">
            <v>6000000</v>
          </cell>
          <cell r="I2084" t="str">
            <v/>
          </cell>
          <cell r="J2084" t="str">
            <v/>
          </cell>
          <cell r="K2084" t="str">
            <v/>
          </cell>
          <cell r="L2084" t="str">
            <v>T9999</v>
          </cell>
        </row>
        <row r="2085">
          <cell r="D2085" t="str">
            <v>2-59-4900-4301</v>
          </cell>
          <cell r="E2085" t="str">
            <v>HKD</v>
          </cell>
          <cell r="F2085" t="str">
            <v>HK003</v>
          </cell>
          <cell r="G2085" t="str">
            <v>531103</v>
          </cell>
          <cell r="H2085">
            <v>6000000</v>
          </cell>
          <cell r="I2085" t="str">
            <v/>
          </cell>
          <cell r="J2085" t="str">
            <v/>
          </cell>
          <cell r="K2085" t="str">
            <v/>
          </cell>
          <cell r="L2085" t="str">
            <v>T9999</v>
          </cell>
        </row>
        <row r="2086">
          <cell r="D2086" t="str">
            <v>2-60-4900-4302</v>
          </cell>
          <cell r="E2086" t="str">
            <v>HKD</v>
          </cell>
          <cell r="F2086" t="str">
            <v>HK004</v>
          </cell>
          <cell r="G2086" t="str">
            <v>531103</v>
          </cell>
          <cell r="H2086">
            <v>6000000</v>
          </cell>
          <cell r="I2086" t="str">
            <v/>
          </cell>
          <cell r="J2086" t="str">
            <v/>
          </cell>
          <cell r="K2086" t="str">
            <v/>
          </cell>
          <cell r="L2086" t="str">
            <v>T9999</v>
          </cell>
        </row>
        <row r="2087">
          <cell r="D2087" t="str">
            <v>5-11-4900-4302-001</v>
          </cell>
          <cell r="E2087" t="str">
            <v>HKD</v>
          </cell>
          <cell r="F2087" t="str">
            <v>HK011</v>
          </cell>
          <cell r="G2087" t="str">
            <v>531103</v>
          </cell>
          <cell r="H2087">
            <v>6000000</v>
          </cell>
          <cell r="I2087" t="str">
            <v/>
          </cell>
          <cell r="J2087" t="str">
            <v/>
          </cell>
          <cell r="K2087" t="str">
            <v/>
          </cell>
          <cell r="L2087" t="str">
            <v>T9999</v>
          </cell>
        </row>
        <row r="2088">
          <cell r="D2088" t="str">
            <v>5-11-4900-4305-001</v>
          </cell>
          <cell r="E2088" t="str">
            <v>HKD</v>
          </cell>
          <cell r="F2088" t="str">
            <v>HK011</v>
          </cell>
          <cell r="G2088" t="str">
            <v>531103</v>
          </cell>
          <cell r="H2088">
            <v>6000000</v>
          </cell>
          <cell r="I2088" t="str">
            <v/>
          </cell>
          <cell r="J2088" t="str">
            <v/>
          </cell>
          <cell r="K2088" t="str">
            <v/>
          </cell>
          <cell r="L2088" t="str">
            <v>T9999</v>
          </cell>
        </row>
        <row r="2089">
          <cell r="D2089" t="str">
            <v>5-11-4900-4330-001</v>
          </cell>
          <cell r="E2089" t="str">
            <v>HKD</v>
          </cell>
          <cell r="F2089" t="str">
            <v>HK011</v>
          </cell>
          <cell r="G2089" t="str">
            <v>531103</v>
          </cell>
          <cell r="H2089">
            <v>6000000</v>
          </cell>
          <cell r="I2089" t="str">
            <v/>
          </cell>
          <cell r="J2089" t="str">
            <v/>
          </cell>
          <cell r="K2089" t="str">
            <v/>
          </cell>
          <cell r="L2089" t="str">
            <v>T9999</v>
          </cell>
        </row>
        <row r="2090">
          <cell r="D2090" t="str">
            <v>5-11-4900-4308-001</v>
          </cell>
          <cell r="E2090" t="str">
            <v>HKD</v>
          </cell>
          <cell r="F2090" t="str">
            <v>HK011</v>
          </cell>
          <cell r="G2090" t="str">
            <v>531103</v>
          </cell>
          <cell r="H2090">
            <v>6000000</v>
          </cell>
          <cell r="I2090" t="str">
            <v/>
          </cell>
          <cell r="J2090" t="str">
            <v/>
          </cell>
          <cell r="K2090" t="str">
            <v/>
          </cell>
          <cell r="L2090" t="str">
            <v>T9999</v>
          </cell>
        </row>
        <row r="2091">
          <cell r="D2091" t="str">
            <v>5-11-4900-4301-001</v>
          </cell>
          <cell r="E2091" t="str">
            <v>HKD</v>
          </cell>
          <cell r="F2091" t="str">
            <v>HK011</v>
          </cell>
          <cell r="G2091" t="str">
            <v>531103</v>
          </cell>
          <cell r="H2091">
            <v>6000000</v>
          </cell>
          <cell r="I2091" t="str">
            <v/>
          </cell>
          <cell r="J2091" t="str">
            <v/>
          </cell>
          <cell r="K2091" t="str">
            <v/>
          </cell>
          <cell r="L2091" t="str">
            <v>T9999</v>
          </cell>
        </row>
        <row r="2092">
          <cell r="D2092" t="str">
            <v>5-11-4900-4321-001</v>
          </cell>
          <cell r="E2092" t="str">
            <v>HKD</v>
          </cell>
          <cell r="F2092" t="str">
            <v>HK011</v>
          </cell>
          <cell r="G2092" t="str">
            <v>531103</v>
          </cell>
          <cell r="H2092">
            <v>6000000</v>
          </cell>
          <cell r="I2092" t="str">
            <v/>
          </cell>
          <cell r="J2092" t="str">
            <v/>
          </cell>
          <cell r="K2092" t="str">
            <v/>
          </cell>
          <cell r="L2092" t="str">
            <v>T9999</v>
          </cell>
        </row>
        <row r="2093">
          <cell r="D2093" t="str">
            <v>5-11-4900-4327-001</v>
          </cell>
          <cell r="E2093" t="str">
            <v>HKD</v>
          </cell>
          <cell r="F2093" t="str">
            <v>HK011</v>
          </cell>
          <cell r="G2093" t="str">
            <v>531103</v>
          </cell>
          <cell r="H2093">
            <v>6000000</v>
          </cell>
          <cell r="I2093" t="str">
            <v/>
          </cell>
          <cell r="J2093" t="str">
            <v/>
          </cell>
          <cell r="K2093" t="str">
            <v/>
          </cell>
          <cell r="L2093" t="str">
            <v>T9999</v>
          </cell>
        </row>
        <row r="2094">
          <cell r="D2094" t="str">
            <v>5-11-4900-4324-001</v>
          </cell>
          <cell r="E2094" t="str">
            <v>HKD</v>
          </cell>
          <cell r="F2094" t="str">
            <v>HK011</v>
          </cell>
          <cell r="G2094" t="str">
            <v>531103</v>
          </cell>
          <cell r="H2094">
            <v>6000000</v>
          </cell>
          <cell r="I2094" t="str">
            <v/>
          </cell>
          <cell r="J2094" t="str">
            <v/>
          </cell>
          <cell r="K2094" t="str">
            <v/>
          </cell>
          <cell r="L2094" t="str">
            <v>T9999</v>
          </cell>
        </row>
        <row r="2095">
          <cell r="D2095" t="str">
            <v>5-11-4900-4319-001</v>
          </cell>
          <cell r="E2095" t="str">
            <v>HKD</v>
          </cell>
          <cell r="F2095" t="str">
            <v>HK011</v>
          </cell>
          <cell r="G2095" t="str">
            <v>531103</v>
          </cell>
          <cell r="H2095">
            <v>6000000</v>
          </cell>
          <cell r="I2095" t="str">
            <v/>
          </cell>
          <cell r="J2095" t="str">
            <v/>
          </cell>
          <cell r="K2095" t="str">
            <v/>
          </cell>
          <cell r="L2095" t="str">
            <v>T9999</v>
          </cell>
        </row>
        <row r="2096">
          <cell r="D2096" t="str">
            <v>5-11-4900-4311-001</v>
          </cell>
          <cell r="E2096" t="str">
            <v>HKD</v>
          </cell>
          <cell r="F2096" t="str">
            <v>HK011</v>
          </cell>
          <cell r="G2096" t="str">
            <v>531103</v>
          </cell>
          <cell r="H2096">
            <v>6000000</v>
          </cell>
          <cell r="I2096" t="str">
            <v/>
          </cell>
          <cell r="J2096" t="str">
            <v/>
          </cell>
          <cell r="K2096" t="str">
            <v/>
          </cell>
          <cell r="L2096" t="str">
            <v>T9999</v>
          </cell>
        </row>
        <row r="2097">
          <cell r="D2097" t="str">
            <v>5-11-4900-4303-001</v>
          </cell>
          <cell r="E2097" t="str">
            <v>HKD</v>
          </cell>
          <cell r="F2097" t="str">
            <v>HK011</v>
          </cell>
          <cell r="G2097" t="str">
            <v>531103</v>
          </cell>
          <cell r="H2097">
            <v>6000000</v>
          </cell>
          <cell r="I2097" t="str">
            <v/>
          </cell>
          <cell r="J2097" t="str">
            <v/>
          </cell>
          <cell r="K2097" t="str">
            <v/>
          </cell>
          <cell r="L2097" t="str">
            <v>T9999</v>
          </cell>
        </row>
        <row r="2098">
          <cell r="D2098" t="str">
            <v>5-11-4900-4316-001</v>
          </cell>
          <cell r="E2098" t="str">
            <v>HKD</v>
          </cell>
          <cell r="F2098" t="str">
            <v>HK011</v>
          </cell>
          <cell r="G2098" t="str">
            <v>531103</v>
          </cell>
          <cell r="H2098">
            <v>6000000</v>
          </cell>
          <cell r="I2098" t="str">
            <v/>
          </cell>
          <cell r="J2098" t="str">
            <v/>
          </cell>
          <cell r="K2098" t="str">
            <v/>
          </cell>
          <cell r="L2098" t="str">
            <v>T9999</v>
          </cell>
        </row>
        <row r="2099">
          <cell r="D2099" t="str">
            <v>5-11-4900-4306-001</v>
          </cell>
          <cell r="E2099" t="str">
            <v>HKD</v>
          </cell>
          <cell r="F2099" t="str">
            <v>HK011</v>
          </cell>
          <cell r="G2099" t="str">
            <v>531103</v>
          </cell>
          <cell r="H2099">
            <v>6000000</v>
          </cell>
          <cell r="I2099" t="str">
            <v/>
          </cell>
          <cell r="J2099" t="str">
            <v/>
          </cell>
          <cell r="K2099" t="str">
            <v/>
          </cell>
          <cell r="L2099" t="str">
            <v>T9999</v>
          </cell>
        </row>
        <row r="2100">
          <cell r="D2100" t="str">
            <v>5-40-4900-4301-001</v>
          </cell>
          <cell r="E2100" t="str">
            <v>HKD</v>
          </cell>
          <cell r="F2100" t="str">
            <v>HK014</v>
          </cell>
          <cell r="G2100" t="str">
            <v>531103</v>
          </cell>
          <cell r="H2100">
            <v>6000000</v>
          </cell>
          <cell r="I2100" t="str">
            <v/>
          </cell>
          <cell r="J2100" t="str">
            <v/>
          </cell>
          <cell r="K2100" t="str">
            <v/>
          </cell>
          <cell r="L2100" t="str">
            <v>T9999</v>
          </cell>
        </row>
        <row r="2101">
          <cell r="D2101" t="str">
            <v>5-60-4900-4302-001</v>
          </cell>
          <cell r="E2101" t="str">
            <v>HKD</v>
          </cell>
          <cell r="F2101" t="str">
            <v>HK015</v>
          </cell>
          <cell r="G2101" t="str">
            <v>531103</v>
          </cell>
          <cell r="H2101">
            <v>6000000</v>
          </cell>
          <cell r="I2101" t="str">
            <v/>
          </cell>
          <cell r="J2101" t="str">
            <v/>
          </cell>
          <cell r="K2101" t="str">
            <v/>
          </cell>
          <cell r="L2101" t="str">
            <v>T9999</v>
          </cell>
        </row>
        <row r="2102">
          <cell r="D2102" t="str">
            <v>5-60-4900-4301-001</v>
          </cell>
          <cell r="E2102" t="str">
            <v>HKD</v>
          </cell>
          <cell r="F2102" t="str">
            <v>HK015</v>
          </cell>
          <cell r="G2102" t="str">
            <v>531103</v>
          </cell>
          <cell r="H2102">
            <v>6000000</v>
          </cell>
          <cell r="I2102" t="str">
            <v/>
          </cell>
          <cell r="J2102" t="str">
            <v/>
          </cell>
          <cell r="K2102" t="str">
            <v/>
          </cell>
          <cell r="L2102" t="str">
            <v>T9999</v>
          </cell>
        </row>
        <row r="2103">
          <cell r="D2103" t="str">
            <v>5-13-4900-4302-001</v>
          </cell>
          <cell r="E2103" t="str">
            <v>HKD</v>
          </cell>
          <cell r="F2103" t="str">
            <v>HK017</v>
          </cell>
          <cell r="G2103" t="str">
            <v>531103</v>
          </cell>
          <cell r="H2103">
            <v>6000000</v>
          </cell>
          <cell r="I2103" t="str">
            <v/>
          </cell>
          <cell r="J2103" t="str">
            <v/>
          </cell>
          <cell r="K2103" t="str">
            <v/>
          </cell>
          <cell r="L2103" t="str">
            <v>T9999</v>
          </cell>
        </row>
        <row r="2104">
          <cell r="D2104" t="str">
            <v>5-13-4900-4301-001</v>
          </cell>
          <cell r="E2104" t="str">
            <v>HKD</v>
          </cell>
          <cell r="F2104" t="str">
            <v>HK017</v>
          </cell>
          <cell r="G2104" t="str">
            <v>531103</v>
          </cell>
          <cell r="H2104">
            <v>6000000</v>
          </cell>
          <cell r="I2104" t="str">
            <v/>
          </cell>
          <cell r="J2104" t="str">
            <v/>
          </cell>
          <cell r="K2104" t="str">
            <v/>
          </cell>
          <cell r="L2104" t="str">
            <v>T9999</v>
          </cell>
        </row>
        <row r="2105">
          <cell r="D2105" t="str">
            <v>5-13-4900-4316-001</v>
          </cell>
          <cell r="E2105" t="str">
            <v>HKD</v>
          </cell>
          <cell r="F2105" t="str">
            <v>HK017</v>
          </cell>
          <cell r="G2105" t="str">
            <v>531103</v>
          </cell>
          <cell r="H2105">
            <v>6000000</v>
          </cell>
          <cell r="I2105" t="str">
            <v/>
          </cell>
          <cell r="J2105" t="str">
            <v/>
          </cell>
          <cell r="K2105" t="str">
            <v/>
          </cell>
          <cell r="L2105" t="str">
            <v>T9999</v>
          </cell>
        </row>
        <row r="2106">
          <cell r="D2106" t="str">
            <v>5-31-4900-4300-001</v>
          </cell>
          <cell r="E2106" t="str">
            <v>HKD</v>
          </cell>
          <cell r="F2106" t="str">
            <v>HK021</v>
          </cell>
          <cell r="G2106" t="str">
            <v>531103</v>
          </cell>
          <cell r="H2106">
            <v>6000000</v>
          </cell>
          <cell r="I2106" t="str">
            <v/>
          </cell>
          <cell r="J2106" t="str">
            <v/>
          </cell>
          <cell r="K2106" t="str">
            <v/>
          </cell>
          <cell r="L2106" t="str">
            <v>T9999</v>
          </cell>
        </row>
        <row r="2107">
          <cell r="D2107" t="str">
            <v>5-32-4900-4300-001</v>
          </cell>
          <cell r="E2107" t="str">
            <v>HKD</v>
          </cell>
          <cell r="F2107" t="str">
            <v>HK022</v>
          </cell>
          <cell r="G2107" t="str">
            <v>531103</v>
          </cell>
          <cell r="H2107">
            <v>6000000</v>
          </cell>
          <cell r="I2107" t="str">
            <v/>
          </cell>
          <cell r="J2107" t="str">
            <v/>
          </cell>
          <cell r="K2107" t="str">
            <v/>
          </cell>
          <cell r="L2107" t="str">
            <v>T9999</v>
          </cell>
        </row>
        <row r="2108">
          <cell r="D2108" t="str">
            <v>5-33-4900-4300-001</v>
          </cell>
          <cell r="E2108" t="str">
            <v>HKD</v>
          </cell>
          <cell r="F2108" t="str">
            <v>HK023</v>
          </cell>
          <cell r="G2108" t="str">
            <v>531103</v>
          </cell>
          <cell r="H2108">
            <v>6000000</v>
          </cell>
          <cell r="I2108" t="str">
            <v/>
          </cell>
          <cell r="J2108" t="str">
            <v/>
          </cell>
          <cell r="K2108" t="str">
            <v/>
          </cell>
          <cell r="L2108" t="str">
            <v>T9999</v>
          </cell>
        </row>
        <row r="2109">
          <cell r="D2109" t="str">
            <v>5-21-4900-4300-001</v>
          </cell>
          <cell r="E2109" t="str">
            <v>HKD</v>
          </cell>
          <cell r="F2109" t="str">
            <v>HK031</v>
          </cell>
          <cell r="G2109" t="str">
            <v>531103</v>
          </cell>
          <cell r="H2109">
            <v>6000000</v>
          </cell>
          <cell r="I2109" t="str">
            <v/>
          </cell>
          <cell r="J2109" t="str">
            <v/>
          </cell>
          <cell r="K2109" t="str">
            <v/>
          </cell>
          <cell r="L2109" t="str">
            <v>T9999</v>
          </cell>
        </row>
        <row r="2110">
          <cell r="D2110" t="str">
            <v>5-22-4900-4300-001</v>
          </cell>
          <cell r="E2110" t="str">
            <v>HKD</v>
          </cell>
          <cell r="F2110" t="str">
            <v>HK032</v>
          </cell>
          <cell r="G2110" t="str">
            <v>531103</v>
          </cell>
          <cell r="H2110">
            <v>6000000</v>
          </cell>
          <cell r="I2110" t="str">
            <v/>
          </cell>
          <cell r="J2110" t="str">
            <v/>
          </cell>
          <cell r="K2110" t="str">
            <v/>
          </cell>
          <cell r="L2110" t="str">
            <v>T9999</v>
          </cell>
        </row>
        <row r="2111">
          <cell r="D2111" t="str">
            <v>5-23-4900-4300-001</v>
          </cell>
          <cell r="E2111" t="str">
            <v>HKD</v>
          </cell>
          <cell r="F2111" t="str">
            <v>HK033</v>
          </cell>
          <cell r="G2111" t="str">
            <v>531103</v>
          </cell>
          <cell r="H2111">
            <v>6000000</v>
          </cell>
          <cell r="I2111" t="str">
            <v/>
          </cell>
          <cell r="J2111" t="str">
            <v/>
          </cell>
          <cell r="K2111" t="str">
            <v/>
          </cell>
          <cell r="L2111" t="str">
            <v>T9999</v>
          </cell>
        </row>
        <row r="2112">
          <cell r="D2112" t="str">
            <v>5-24-4900-4300-001</v>
          </cell>
          <cell r="E2112" t="str">
            <v>HKD</v>
          </cell>
          <cell r="F2112" t="str">
            <v>HK034</v>
          </cell>
          <cell r="G2112" t="str">
            <v>531103</v>
          </cell>
          <cell r="H2112">
            <v>6000000</v>
          </cell>
          <cell r="I2112" t="str">
            <v/>
          </cell>
          <cell r="J2112" t="str">
            <v/>
          </cell>
          <cell r="K2112" t="str">
            <v/>
          </cell>
          <cell r="L2112" t="str">
            <v>T9999</v>
          </cell>
        </row>
        <row r="2113">
          <cell r="D2113" t="str">
            <v>5-25-4900-4300-001</v>
          </cell>
          <cell r="E2113" t="str">
            <v>HKD</v>
          </cell>
          <cell r="F2113" t="str">
            <v>HK035</v>
          </cell>
          <cell r="G2113" t="str">
            <v>531103</v>
          </cell>
          <cell r="H2113">
            <v>6000000</v>
          </cell>
          <cell r="I2113" t="str">
            <v/>
          </cell>
          <cell r="J2113" t="str">
            <v/>
          </cell>
          <cell r="K2113" t="str">
            <v/>
          </cell>
          <cell r="L2113" t="str">
            <v>T9999</v>
          </cell>
        </row>
        <row r="2114">
          <cell r="D2114" t="str">
            <v>5-26-4900-4300-001</v>
          </cell>
          <cell r="E2114" t="str">
            <v>HKD</v>
          </cell>
          <cell r="F2114" t="str">
            <v>HK036</v>
          </cell>
          <cell r="G2114" t="str">
            <v>531103</v>
          </cell>
          <cell r="H2114">
            <v>6000000</v>
          </cell>
          <cell r="I2114" t="str">
            <v/>
          </cell>
          <cell r="J2114" t="str">
            <v/>
          </cell>
          <cell r="K2114" t="str">
            <v/>
          </cell>
          <cell r="L2114" t="str">
            <v>T9999</v>
          </cell>
        </row>
        <row r="2115">
          <cell r="D2115" t="str">
            <v>5-27-4900-4300-001</v>
          </cell>
          <cell r="E2115" t="str">
            <v>HKD</v>
          </cell>
          <cell r="F2115" t="str">
            <v>HK037</v>
          </cell>
          <cell r="G2115" t="str">
            <v>531103</v>
          </cell>
          <cell r="H2115">
            <v>6000000</v>
          </cell>
          <cell r="I2115" t="str">
            <v/>
          </cell>
          <cell r="J2115" t="str">
            <v/>
          </cell>
          <cell r="K2115" t="str">
            <v/>
          </cell>
          <cell r="L2115" t="str">
            <v>T9999</v>
          </cell>
        </row>
        <row r="2116">
          <cell r="D2116" t="str">
            <v>A-60-4900-4302-001</v>
          </cell>
          <cell r="E2116" t="str">
            <v>HKD</v>
          </cell>
          <cell r="F2116" t="str">
            <v>HK109</v>
          </cell>
          <cell r="G2116" t="str">
            <v>531103</v>
          </cell>
          <cell r="H2116">
            <v>6000000</v>
          </cell>
          <cell r="I2116" t="str">
            <v/>
          </cell>
          <cell r="J2116" t="str">
            <v/>
          </cell>
          <cell r="K2116" t="str">
            <v/>
          </cell>
          <cell r="L2116" t="str">
            <v>T9999</v>
          </cell>
        </row>
        <row r="2117">
          <cell r="D2117" t="str">
            <v>A-60-4900-4301-001</v>
          </cell>
          <cell r="E2117" t="str">
            <v>HKD</v>
          </cell>
          <cell r="F2117" t="str">
            <v>HK109</v>
          </cell>
          <cell r="G2117" t="str">
            <v>531103</v>
          </cell>
          <cell r="H2117">
            <v>6000000</v>
          </cell>
          <cell r="I2117" t="str">
            <v/>
          </cell>
          <cell r="J2117" t="str">
            <v/>
          </cell>
          <cell r="K2117" t="str">
            <v/>
          </cell>
          <cell r="L2117" t="str">
            <v>T9999</v>
          </cell>
        </row>
        <row r="2118">
          <cell r="D2118" t="str">
            <v>A-60-4900-4329-001</v>
          </cell>
          <cell r="E2118" t="str">
            <v>HKD</v>
          </cell>
          <cell r="F2118" t="str">
            <v>HK109</v>
          </cell>
          <cell r="G2118" t="str">
            <v>531103</v>
          </cell>
          <cell r="H2118">
            <v>6000000</v>
          </cell>
          <cell r="I2118" t="str">
            <v/>
          </cell>
          <cell r="J2118" t="str">
            <v/>
          </cell>
          <cell r="K2118" t="str">
            <v/>
          </cell>
          <cell r="L2118" t="str">
            <v>T9999</v>
          </cell>
        </row>
        <row r="2119">
          <cell r="D2119" t="str">
            <v>5-15-4900-4315-001</v>
          </cell>
          <cell r="E2119" t="str">
            <v>HKD</v>
          </cell>
          <cell r="F2119" t="str">
            <v>HK028</v>
          </cell>
          <cell r="G2119">
            <v>531104</v>
          </cell>
          <cell r="H2119">
            <v>6000000</v>
          </cell>
          <cell r="I2119" t="str">
            <v/>
          </cell>
          <cell r="J2119" t="str">
            <v/>
          </cell>
          <cell r="K2119" t="str">
            <v/>
          </cell>
          <cell r="L2119" t="str">
            <v>T9999</v>
          </cell>
        </row>
        <row r="2120">
          <cell r="D2120" t="str">
            <v>6-60-4900-4301</v>
          </cell>
          <cell r="E2120" t="str">
            <v>HKD</v>
          </cell>
          <cell r="F2120" t="str">
            <v>HK100</v>
          </cell>
          <cell r="G2120" t="str">
            <v>531104</v>
          </cell>
          <cell r="H2120">
            <v>6000000</v>
          </cell>
          <cell r="I2120" t="str">
            <v/>
          </cell>
          <cell r="J2120" t="str">
            <v/>
          </cell>
          <cell r="K2120" t="str">
            <v/>
          </cell>
          <cell r="L2120" t="str">
            <v>T9999</v>
          </cell>
        </row>
        <row r="2121">
          <cell r="D2121" t="str">
            <v>4-59-4900-5200</v>
          </cell>
          <cell r="E2121" t="str">
            <v>HKD</v>
          </cell>
          <cell r="F2121" t="str">
            <v>HK102</v>
          </cell>
          <cell r="G2121" t="str">
            <v>531104</v>
          </cell>
          <cell r="H2121">
            <v>6000000</v>
          </cell>
          <cell r="I2121" t="str">
            <v/>
          </cell>
          <cell r="J2121" t="str">
            <v/>
          </cell>
          <cell r="K2121" t="str">
            <v/>
          </cell>
          <cell r="L2121" t="str">
            <v>T9999</v>
          </cell>
        </row>
        <row r="2122">
          <cell r="D2122" t="str">
            <v>4-60-4900-5200</v>
          </cell>
          <cell r="E2122" t="str">
            <v>HKD</v>
          </cell>
          <cell r="F2122" t="str">
            <v>HK103</v>
          </cell>
          <cell r="G2122" t="str">
            <v>531104</v>
          </cell>
          <cell r="H2122">
            <v>6000000</v>
          </cell>
          <cell r="I2122" t="str">
            <v/>
          </cell>
          <cell r="J2122" t="str">
            <v/>
          </cell>
          <cell r="K2122" t="str">
            <v/>
          </cell>
          <cell r="L2122" t="str">
            <v>T9999</v>
          </cell>
        </row>
        <row r="2123">
          <cell r="D2123" t="str">
            <v>4-61-4900-5200</v>
          </cell>
          <cell r="E2123" t="str">
            <v>HKD</v>
          </cell>
          <cell r="F2123" t="str">
            <v>HK104</v>
          </cell>
          <cell r="G2123" t="str">
            <v>531104</v>
          </cell>
          <cell r="H2123">
            <v>6000000</v>
          </cell>
          <cell r="I2123" t="str">
            <v/>
          </cell>
          <cell r="J2123" t="str">
            <v/>
          </cell>
          <cell r="K2123" t="str">
            <v/>
          </cell>
          <cell r="L2123" t="str">
            <v>T9999</v>
          </cell>
        </row>
        <row r="2124">
          <cell r="D2124" t="str">
            <v>4-62-4900-5200</v>
          </cell>
          <cell r="E2124" t="str">
            <v>HKD</v>
          </cell>
          <cell r="F2124" t="str">
            <v>HK105</v>
          </cell>
          <cell r="G2124" t="str">
            <v>531104</v>
          </cell>
          <cell r="H2124">
            <v>6000000</v>
          </cell>
          <cell r="I2124" t="str">
            <v/>
          </cell>
          <cell r="J2124" t="str">
            <v/>
          </cell>
          <cell r="K2124" t="str">
            <v/>
          </cell>
          <cell r="L2124" t="str">
            <v>T9999</v>
          </cell>
        </row>
        <row r="2125">
          <cell r="D2125" t="str">
            <v>8-20-4900-4301</v>
          </cell>
          <cell r="E2125" t="str">
            <v>HKD</v>
          </cell>
          <cell r="F2125" t="str">
            <v>HK107</v>
          </cell>
          <cell r="G2125" t="str">
            <v>531104</v>
          </cell>
          <cell r="H2125">
            <v>6000000</v>
          </cell>
          <cell r="I2125" t="str">
            <v/>
          </cell>
          <cell r="J2125" t="str">
            <v/>
          </cell>
          <cell r="K2125" t="str">
            <v/>
          </cell>
          <cell r="L2125" t="str">
            <v>T9999</v>
          </cell>
        </row>
        <row r="2126">
          <cell r="D2126" t="str">
            <v>5-15-4900-4302-001</v>
          </cell>
          <cell r="E2126" t="str">
            <v>HKD</v>
          </cell>
          <cell r="F2126" t="str">
            <v>HK028</v>
          </cell>
          <cell r="G2126" t="str">
            <v>531104</v>
          </cell>
          <cell r="H2126" t="str">
            <v>6000000</v>
          </cell>
          <cell r="I2126" t="str">
            <v/>
          </cell>
          <cell r="J2126" t="str">
            <v/>
          </cell>
          <cell r="K2126" t="str">
            <v/>
          </cell>
          <cell r="L2126" t="str">
            <v>T9999</v>
          </cell>
        </row>
        <row r="2127">
          <cell r="D2127" t="str">
            <v>5-15-4900-4301-001</v>
          </cell>
          <cell r="E2127" t="str">
            <v>HKD</v>
          </cell>
          <cell r="F2127" t="str">
            <v>HK028</v>
          </cell>
          <cell r="G2127" t="str">
            <v>531104</v>
          </cell>
          <cell r="H2127" t="str">
            <v>6000000</v>
          </cell>
          <cell r="I2127" t="str">
            <v/>
          </cell>
          <cell r="J2127" t="str">
            <v/>
          </cell>
          <cell r="K2127" t="str">
            <v/>
          </cell>
          <cell r="L2127" t="str">
            <v>T9999</v>
          </cell>
        </row>
        <row r="2128">
          <cell r="D2128" t="str">
            <v>R-90-4100-2000</v>
          </cell>
          <cell r="E2128" t="str">
            <v>HKD</v>
          </cell>
          <cell r="F2128" t="str">
            <v>RO001</v>
          </cell>
          <cell r="G2128" t="str">
            <v>531104</v>
          </cell>
          <cell r="H2128" t="str">
            <v>6000000</v>
          </cell>
          <cell r="I2128" t="str">
            <v/>
          </cell>
          <cell r="J2128" t="str">
            <v/>
          </cell>
          <cell r="K2128" t="str">
            <v/>
          </cell>
          <cell r="L2128" t="str">
            <v>T9999</v>
          </cell>
        </row>
        <row r="2129">
          <cell r="D2129" t="str">
            <v>N-11-4500-3030</v>
          </cell>
          <cell r="E2129" t="str">
            <v>TWD</v>
          </cell>
          <cell r="F2129" t="str">
            <v>HK123</v>
          </cell>
          <cell r="G2129" t="str">
            <v>531105</v>
          </cell>
          <cell r="H2129" t="str">
            <v>6000000</v>
          </cell>
          <cell r="I2129" t="str">
            <v/>
          </cell>
          <cell r="J2129" t="str">
            <v/>
          </cell>
          <cell r="K2129" t="str">
            <v/>
          </cell>
          <cell r="L2129" t="str">
            <v>T9999</v>
          </cell>
        </row>
        <row r="2130">
          <cell r="D2130" t="str">
            <v>2-11-4900-4201</v>
          </cell>
          <cell r="E2130" t="str">
            <v>HKD</v>
          </cell>
          <cell r="F2130" t="str">
            <v>HK001</v>
          </cell>
          <cell r="G2130" t="str">
            <v>531200</v>
          </cell>
          <cell r="H2130">
            <v>6000000</v>
          </cell>
          <cell r="I2130" t="str">
            <v/>
          </cell>
          <cell r="J2130" t="str">
            <v/>
          </cell>
          <cell r="K2130" t="str">
            <v/>
          </cell>
          <cell r="L2130" t="str">
            <v/>
          </cell>
        </row>
        <row r="2131">
          <cell r="D2131" t="str">
            <v>2-11-4900-4202</v>
          </cell>
          <cell r="E2131" t="str">
            <v>HKD</v>
          </cell>
          <cell r="F2131" t="str">
            <v>HK001</v>
          </cell>
          <cell r="G2131" t="str">
            <v>531200</v>
          </cell>
          <cell r="H2131">
            <v>6000000</v>
          </cell>
          <cell r="I2131" t="str">
            <v/>
          </cell>
          <cell r="J2131" t="str">
            <v/>
          </cell>
          <cell r="K2131" t="str">
            <v/>
          </cell>
          <cell r="L2131" t="str">
            <v/>
          </cell>
        </row>
        <row r="2132">
          <cell r="D2132" t="str">
            <v>2-59-4900-4201</v>
          </cell>
          <cell r="E2132" t="str">
            <v>HKD</v>
          </cell>
          <cell r="F2132" t="str">
            <v>HK003</v>
          </cell>
          <cell r="G2132" t="str">
            <v>531200</v>
          </cell>
          <cell r="H2132">
            <v>6000000</v>
          </cell>
          <cell r="I2132" t="str">
            <v/>
          </cell>
          <cell r="J2132" t="str">
            <v/>
          </cell>
          <cell r="K2132" t="str">
            <v/>
          </cell>
          <cell r="L2132" t="str">
            <v/>
          </cell>
        </row>
        <row r="2133">
          <cell r="D2133" t="str">
            <v>5-11-4900-4202-001</v>
          </cell>
          <cell r="E2133" t="str">
            <v>HKD</v>
          </cell>
          <cell r="F2133" t="str">
            <v>HK011</v>
          </cell>
          <cell r="G2133" t="str">
            <v>531200</v>
          </cell>
          <cell r="H2133">
            <v>6000000</v>
          </cell>
          <cell r="I2133" t="str">
            <v/>
          </cell>
          <cell r="J2133" t="str">
            <v/>
          </cell>
          <cell r="K2133" t="str">
            <v/>
          </cell>
          <cell r="L2133" t="str">
            <v/>
          </cell>
        </row>
        <row r="2134">
          <cell r="D2134" t="str">
            <v>5-40-4900-4201-001</v>
          </cell>
          <cell r="E2134" t="str">
            <v>HKD</v>
          </cell>
          <cell r="F2134" t="str">
            <v>HK014</v>
          </cell>
          <cell r="G2134" t="str">
            <v>531200</v>
          </cell>
          <cell r="H2134">
            <v>6000000</v>
          </cell>
          <cell r="I2134" t="str">
            <v/>
          </cell>
          <cell r="J2134" t="str">
            <v/>
          </cell>
          <cell r="K2134" t="str">
            <v/>
          </cell>
          <cell r="L2134" t="str">
            <v/>
          </cell>
        </row>
        <row r="2135">
          <cell r="D2135" t="str">
            <v>5-60-4900-4202-001</v>
          </cell>
          <cell r="E2135" t="str">
            <v>HKD</v>
          </cell>
          <cell r="F2135" t="str">
            <v>HK015</v>
          </cell>
          <cell r="G2135" t="str">
            <v>531200</v>
          </cell>
          <cell r="H2135">
            <v>6000000</v>
          </cell>
          <cell r="I2135" t="str">
            <v/>
          </cell>
          <cell r="J2135" t="str">
            <v/>
          </cell>
          <cell r="K2135" t="str">
            <v/>
          </cell>
          <cell r="L2135" t="str">
            <v/>
          </cell>
        </row>
        <row r="2136">
          <cell r="D2136" t="str">
            <v>5-13-4900-4201-001</v>
          </cell>
          <cell r="E2136" t="str">
            <v>HKD</v>
          </cell>
          <cell r="F2136" t="str">
            <v>HK017</v>
          </cell>
          <cell r="G2136" t="str">
            <v>531200</v>
          </cell>
          <cell r="H2136">
            <v>6000000</v>
          </cell>
          <cell r="I2136" t="str">
            <v/>
          </cell>
          <cell r="J2136" t="str">
            <v/>
          </cell>
          <cell r="K2136" t="str">
            <v/>
          </cell>
          <cell r="L2136" t="str">
            <v/>
          </cell>
        </row>
        <row r="2137">
          <cell r="D2137" t="str">
            <v>5-13-4900-4202-001</v>
          </cell>
          <cell r="E2137" t="str">
            <v>HKD</v>
          </cell>
          <cell r="F2137" t="str">
            <v>HK017</v>
          </cell>
          <cell r="G2137" t="str">
            <v>531200</v>
          </cell>
          <cell r="H2137">
            <v>6000000</v>
          </cell>
          <cell r="I2137" t="str">
            <v/>
          </cell>
          <cell r="J2137" t="str">
            <v/>
          </cell>
          <cell r="K2137" t="str">
            <v/>
          </cell>
          <cell r="L2137" t="str">
            <v/>
          </cell>
        </row>
        <row r="2138">
          <cell r="D2138" t="str">
            <v>A-60-4900-4202-001</v>
          </cell>
          <cell r="E2138" t="str">
            <v>HKD</v>
          </cell>
          <cell r="F2138" t="str">
            <v>HK109</v>
          </cell>
          <cell r="G2138" t="str">
            <v>531200</v>
          </cell>
          <cell r="H2138">
            <v>6000000</v>
          </cell>
          <cell r="I2138" t="str">
            <v/>
          </cell>
          <cell r="J2138" t="str">
            <v/>
          </cell>
          <cell r="K2138" t="str">
            <v/>
          </cell>
          <cell r="L2138" t="str">
            <v/>
          </cell>
        </row>
        <row r="2139">
          <cell r="D2139" t="str">
            <v>N-11-4500-3040</v>
          </cell>
          <cell r="E2139" t="str">
            <v>TWD</v>
          </cell>
          <cell r="F2139" t="str">
            <v>HK123</v>
          </cell>
          <cell r="G2139" t="str">
            <v>531200</v>
          </cell>
          <cell r="H2139" t="str">
            <v>6000000</v>
          </cell>
          <cell r="I2139" t="str">
            <v/>
          </cell>
          <cell r="J2139" t="str">
            <v/>
          </cell>
          <cell r="K2139" t="str">
            <v/>
          </cell>
          <cell r="L2139" t="str">
            <v/>
          </cell>
        </row>
        <row r="2140">
          <cell r="D2140" t="str">
            <v>N-11-4500-3510</v>
          </cell>
          <cell r="E2140" t="str">
            <v>TWD</v>
          </cell>
          <cell r="F2140" t="str">
            <v>HK123</v>
          </cell>
          <cell r="G2140">
            <v>534010</v>
          </cell>
          <cell r="H2140" t="str">
            <v>6000000</v>
          </cell>
          <cell r="I2140" t="str">
            <v/>
          </cell>
          <cell r="J2140" t="str">
            <v/>
          </cell>
          <cell r="K2140" t="str">
            <v/>
          </cell>
          <cell r="L2140" t="str">
            <v/>
          </cell>
        </row>
        <row r="2141">
          <cell r="D2141" t="str">
            <v>N-11-4500-3010</v>
          </cell>
          <cell r="E2141" t="str">
            <v>TWD</v>
          </cell>
          <cell r="F2141" t="str">
            <v>HK123</v>
          </cell>
          <cell r="G2141">
            <v>534010</v>
          </cell>
          <cell r="H2141" t="str">
            <v>6000000</v>
          </cell>
          <cell r="I2141" t="str">
            <v/>
          </cell>
          <cell r="J2141" t="str">
            <v/>
          </cell>
          <cell r="K2141" t="str">
            <v/>
          </cell>
          <cell r="L2141" t="str">
            <v/>
          </cell>
        </row>
        <row r="2142">
          <cell r="D2142" t="str">
            <v>2-11-4900-4501</v>
          </cell>
          <cell r="E2142" t="str">
            <v>HKD</v>
          </cell>
          <cell r="F2142" t="str">
            <v>HK001</v>
          </cell>
          <cell r="G2142" t="str">
            <v>544161</v>
          </cell>
          <cell r="H2142">
            <v>6000000</v>
          </cell>
          <cell r="I2142" t="str">
            <v/>
          </cell>
          <cell r="J2142" t="str">
            <v/>
          </cell>
          <cell r="K2142" t="str">
            <v/>
          </cell>
          <cell r="L2142" t="str">
            <v/>
          </cell>
        </row>
        <row r="2143">
          <cell r="D2143" t="str">
            <v>5-15-4900-4501-001</v>
          </cell>
          <cell r="E2143" t="str">
            <v>HKD</v>
          </cell>
          <cell r="F2143" t="str">
            <v>HK028</v>
          </cell>
          <cell r="G2143" t="str">
            <v>544161</v>
          </cell>
          <cell r="H2143" t="str">
            <v>6000000</v>
          </cell>
          <cell r="I2143" t="str">
            <v/>
          </cell>
          <cell r="J2143" t="str">
            <v/>
          </cell>
          <cell r="K2143" t="str">
            <v/>
          </cell>
          <cell r="L2143" t="str">
            <v/>
          </cell>
        </row>
        <row r="2144">
          <cell r="D2144" t="str">
            <v>5-11-4900-4501-001</v>
          </cell>
          <cell r="E2144" t="str">
            <v>HKD</v>
          </cell>
          <cell r="F2144" t="str">
            <v>HK011</v>
          </cell>
          <cell r="G2144" t="str">
            <v>544161</v>
          </cell>
          <cell r="H2144">
            <v>6000000</v>
          </cell>
          <cell r="I2144" t="str">
            <v/>
          </cell>
          <cell r="J2144" t="str">
            <v/>
          </cell>
          <cell r="K2144" t="str">
            <v/>
          </cell>
          <cell r="L2144" t="str">
            <v/>
          </cell>
        </row>
        <row r="2145">
          <cell r="D2145" t="str">
            <v>5-11-4900-6001-001</v>
          </cell>
          <cell r="E2145" t="str">
            <v>HKD</v>
          </cell>
          <cell r="F2145" t="str">
            <v>HK011</v>
          </cell>
          <cell r="G2145" t="str">
            <v>545113</v>
          </cell>
          <cell r="H2145">
            <v>6000000</v>
          </cell>
          <cell r="I2145" t="str">
            <v/>
          </cell>
          <cell r="J2145" t="str">
            <v/>
          </cell>
          <cell r="K2145" t="str">
            <v>SG001</v>
          </cell>
          <cell r="L2145" t="str">
            <v/>
          </cell>
        </row>
        <row r="2146">
          <cell r="D2146" t="str">
            <v>A-60-4900-5100-001</v>
          </cell>
          <cell r="E2146" t="str">
            <v>HKD</v>
          </cell>
          <cell r="F2146" t="str">
            <v>HK109</v>
          </cell>
          <cell r="G2146">
            <v>545113</v>
          </cell>
          <cell r="H2146">
            <v>6000000</v>
          </cell>
          <cell r="I2146" t="str">
            <v/>
          </cell>
          <cell r="J2146" t="str">
            <v/>
          </cell>
          <cell r="K2146" t="str">
            <v>AXASA</v>
          </cell>
          <cell r="L2146" t="str">
            <v/>
          </cell>
        </row>
        <row r="2147">
          <cell r="D2147" t="str">
            <v>5-11-4900-4702-001</v>
          </cell>
          <cell r="E2147" t="str">
            <v>HKD</v>
          </cell>
          <cell r="F2147" t="str">
            <v>HK011</v>
          </cell>
          <cell r="G2147" t="str">
            <v>545113</v>
          </cell>
          <cell r="H2147" t="str">
            <v>6000000</v>
          </cell>
          <cell r="I2147" t="str">
            <v/>
          </cell>
          <cell r="J2147" t="str">
            <v/>
          </cell>
          <cell r="K2147" t="str">
            <v>HK100</v>
          </cell>
          <cell r="L2147" t="str">
            <v/>
          </cell>
        </row>
        <row r="2148">
          <cell r="D2148" t="str">
            <v>5-11-4900-4703-001</v>
          </cell>
          <cell r="E2148" t="str">
            <v>HKD</v>
          </cell>
          <cell r="F2148" t="str">
            <v>HK011</v>
          </cell>
          <cell r="G2148" t="str">
            <v>545113</v>
          </cell>
          <cell r="H2148" t="str">
            <v>6000000</v>
          </cell>
          <cell r="I2148" t="str">
            <v/>
          </cell>
          <cell r="J2148" t="str">
            <v/>
          </cell>
          <cell r="K2148" t="str">
            <v>HK115</v>
          </cell>
          <cell r="L2148" t="str">
            <v/>
          </cell>
        </row>
        <row r="2149">
          <cell r="D2149" t="str">
            <v>6-60-5900-4703</v>
          </cell>
          <cell r="E2149" t="str">
            <v>HKD</v>
          </cell>
          <cell r="F2149" t="str">
            <v>HK100</v>
          </cell>
          <cell r="G2149" t="str">
            <v>545113</v>
          </cell>
          <cell r="H2149" t="str">
            <v>6010007</v>
          </cell>
          <cell r="I2149" t="str">
            <v/>
          </cell>
          <cell r="J2149" t="str">
            <v/>
          </cell>
          <cell r="K2149" t="str">
            <v>HK011</v>
          </cell>
          <cell r="L2149" t="str">
            <v/>
          </cell>
        </row>
        <row r="2150">
          <cell r="D2150" t="str">
            <v>6-65-5900-4703</v>
          </cell>
          <cell r="E2150" t="str">
            <v>HKD</v>
          </cell>
          <cell r="F2150" t="str">
            <v>HK115</v>
          </cell>
          <cell r="G2150" t="str">
            <v>545113</v>
          </cell>
          <cell r="H2150" t="str">
            <v>6010016</v>
          </cell>
          <cell r="I2150" t="str">
            <v/>
          </cell>
          <cell r="J2150" t="str">
            <v/>
          </cell>
          <cell r="K2150" t="str">
            <v>HK011</v>
          </cell>
          <cell r="L2150" t="str">
            <v/>
          </cell>
        </row>
        <row r="2151">
          <cell r="D2151" t="str">
            <v>2-11-4900-4601</v>
          </cell>
          <cell r="E2151" t="str">
            <v>HKD</v>
          </cell>
          <cell r="F2151" t="str">
            <v>HK001</v>
          </cell>
          <cell r="G2151" t="str">
            <v>547003</v>
          </cell>
          <cell r="H2151" t="str">
            <v>6000000</v>
          </cell>
          <cell r="I2151" t="str">
            <v/>
          </cell>
          <cell r="J2151" t="str">
            <v/>
          </cell>
          <cell r="K2151" t="str">
            <v/>
          </cell>
          <cell r="L2151" t="str">
            <v/>
          </cell>
        </row>
        <row r="2152">
          <cell r="D2152" t="str">
            <v>2-11-4900-4602</v>
          </cell>
          <cell r="E2152" t="str">
            <v>HKD</v>
          </cell>
          <cell r="F2152" t="str">
            <v>HK001</v>
          </cell>
          <cell r="G2152" t="str">
            <v>547003</v>
          </cell>
          <cell r="H2152" t="str">
            <v>6000000</v>
          </cell>
          <cell r="I2152" t="str">
            <v/>
          </cell>
          <cell r="J2152" t="str">
            <v/>
          </cell>
          <cell r="K2152" t="str">
            <v/>
          </cell>
          <cell r="L2152" t="str">
            <v/>
          </cell>
        </row>
        <row r="2153">
          <cell r="D2153" t="str">
            <v>5-11-4900-4602-001</v>
          </cell>
          <cell r="E2153" t="str">
            <v>HKD</v>
          </cell>
          <cell r="F2153" t="str">
            <v>HK011</v>
          </cell>
          <cell r="G2153" t="str">
            <v>547003</v>
          </cell>
          <cell r="H2153" t="str">
            <v>6000000</v>
          </cell>
          <cell r="I2153" t="str">
            <v/>
          </cell>
          <cell r="J2153" t="str">
            <v/>
          </cell>
          <cell r="K2153" t="str">
            <v/>
          </cell>
          <cell r="L2153" t="str">
            <v/>
          </cell>
        </row>
        <row r="2154">
          <cell r="D2154" t="str">
            <v>5-15-4900-4602-001</v>
          </cell>
          <cell r="E2154" t="str">
            <v>HKD</v>
          </cell>
          <cell r="F2154" t="str">
            <v>HK028</v>
          </cell>
          <cell r="G2154" t="str">
            <v>547003</v>
          </cell>
          <cell r="H2154" t="str">
            <v>6000000</v>
          </cell>
          <cell r="I2154" t="str">
            <v/>
          </cell>
          <cell r="J2154" t="str">
            <v/>
          </cell>
          <cell r="K2154" t="str">
            <v/>
          </cell>
          <cell r="L2154" t="str">
            <v/>
          </cell>
        </row>
        <row r="2155">
          <cell r="D2155" t="str">
            <v>2-11-4900-9500</v>
          </cell>
          <cell r="E2155" t="str">
            <v>HKD</v>
          </cell>
          <cell r="F2155" t="str">
            <v>HK001</v>
          </cell>
          <cell r="G2155" t="str">
            <v>550005</v>
          </cell>
          <cell r="H2155" t="str">
            <v>600A000000</v>
          </cell>
          <cell r="I2155" t="str">
            <v/>
          </cell>
          <cell r="J2155" t="str">
            <v/>
          </cell>
          <cell r="K2155" t="str">
            <v/>
          </cell>
          <cell r="L2155" t="str">
            <v/>
          </cell>
        </row>
        <row r="2156">
          <cell r="D2156" t="str">
            <v>2-11-4900-6501</v>
          </cell>
          <cell r="E2156" t="str">
            <v>HKD</v>
          </cell>
          <cell r="F2156" t="str">
            <v>HK001</v>
          </cell>
          <cell r="G2156" t="str">
            <v>550005</v>
          </cell>
          <cell r="H2156" t="str">
            <v>600A000000</v>
          </cell>
          <cell r="I2156" t="str">
            <v/>
          </cell>
          <cell r="J2156" t="str">
            <v/>
          </cell>
          <cell r="K2156" t="str">
            <v/>
          </cell>
          <cell r="L2156" t="str">
            <v/>
          </cell>
        </row>
        <row r="2157">
          <cell r="D2157" t="str">
            <v>5-15-4900-6501-001</v>
          </cell>
          <cell r="E2157" t="str">
            <v>HKD</v>
          </cell>
          <cell r="F2157" t="str">
            <v>HK028</v>
          </cell>
          <cell r="G2157" t="str">
            <v>550005</v>
          </cell>
          <cell r="H2157" t="str">
            <v>600A000000</v>
          </cell>
          <cell r="I2157" t="str">
            <v/>
          </cell>
          <cell r="J2157" t="str">
            <v/>
          </cell>
          <cell r="K2157" t="str">
            <v/>
          </cell>
          <cell r="L2157" t="str">
            <v/>
          </cell>
        </row>
        <row r="2158">
          <cell r="D2158" t="str">
            <v>2-11-4900-4801</v>
          </cell>
          <cell r="E2158" t="str">
            <v>HKD</v>
          </cell>
          <cell r="F2158" t="str">
            <v>HK001</v>
          </cell>
          <cell r="G2158" t="str">
            <v>551001</v>
          </cell>
          <cell r="H2158" t="str">
            <v>600A000000</v>
          </cell>
          <cell r="I2158" t="str">
            <v>999995</v>
          </cell>
          <cell r="J2158" t="str">
            <v>C9999999</v>
          </cell>
          <cell r="K2158" t="str">
            <v/>
          </cell>
          <cell r="L2158" t="str">
            <v/>
          </cell>
        </row>
        <row r="2159">
          <cell r="D2159" t="str">
            <v>5-11-4900-4802-001</v>
          </cell>
          <cell r="E2159" t="str">
            <v>HKD</v>
          </cell>
          <cell r="F2159" t="str">
            <v>HK011</v>
          </cell>
          <cell r="G2159" t="str">
            <v>551001</v>
          </cell>
          <cell r="H2159" t="str">
            <v>600A000000</v>
          </cell>
          <cell r="I2159" t="str">
            <v>999995</v>
          </cell>
          <cell r="J2159" t="str">
            <v>C9999999</v>
          </cell>
          <cell r="K2159" t="str">
            <v/>
          </cell>
          <cell r="L2159" t="str">
            <v/>
          </cell>
        </row>
        <row r="2160">
          <cell r="D2160" t="str">
            <v>5-70-4900-4801-001</v>
          </cell>
          <cell r="E2160" t="str">
            <v>HKD</v>
          </cell>
          <cell r="F2160" t="str">
            <v>HK012</v>
          </cell>
          <cell r="G2160" t="str">
            <v>551001</v>
          </cell>
          <cell r="H2160" t="str">
            <v>600A000000</v>
          </cell>
          <cell r="I2160">
            <v>999998</v>
          </cell>
          <cell r="J2160" t="str">
            <v>C9999999</v>
          </cell>
          <cell r="K2160" t="str">
            <v/>
          </cell>
          <cell r="L2160" t="str">
            <v/>
          </cell>
        </row>
        <row r="2161">
          <cell r="D2161" t="str">
            <v>5-75-4900-4801-001</v>
          </cell>
          <cell r="E2161" t="str">
            <v>HKD</v>
          </cell>
          <cell r="F2161" t="str">
            <v>HK029</v>
          </cell>
          <cell r="G2161" t="str">
            <v>551001</v>
          </cell>
          <cell r="H2161" t="str">
            <v>600A000000</v>
          </cell>
          <cell r="I2161">
            <v>999998</v>
          </cell>
          <cell r="J2161" t="str">
            <v>C9999999</v>
          </cell>
          <cell r="K2161" t="str">
            <v/>
          </cell>
          <cell r="L2161" t="str">
            <v/>
          </cell>
        </row>
        <row r="2162">
          <cell r="D2162" t="str">
            <v>5-15-4900-4802-001</v>
          </cell>
          <cell r="E2162" t="str">
            <v>HKD</v>
          </cell>
          <cell r="F2162" t="str">
            <v>HK028</v>
          </cell>
          <cell r="G2162" t="str">
            <v>551001</v>
          </cell>
          <cell r="H2162" t="str">
            <v>600A000000</v>
          </cell>
          <cell r="I2162">
            <v>999995</v>
          </cell>
          <cell r="J2162" t="str">
            <v>C9999999</v>
          </cell>
          <cell r="K2162" t="str">
            <v/>
          </cell>
          <cell r="L2162" t="str">
            <v/>
          </cell>
        </row>
        <row r="2163">
          <cell r="D2163" t="str">
            <v>2-11-4900-4402</v>
          </cell>
          <cell r="E2163" t="str">
            <v>HKD</v>
          </cell>
          <cell r="F2163" t="str">
            <v>HK001</v>
          </cell>
          <cell r="G2163" t="str">
            <v>558001</v>
          </cell>
          <cell r="H2163">
            <v>6000000</v>
          </cell>
          <cell r="I2163" t="str">
            <v/>
          </cell>
          <cell r="J2163" t="str">
            <v/>
          </cell>
          <cell r="K2163" t="str">
            <v/>
          </cell>
          <cell r="L2163" t="str">
            <v/>
          </cell>
        </row>
        <row r="2164">
          <cell r="D2164" t="str">
            <v>5-11-4900-4402001</v>
          </cell>
          <cell r="E2164" t="str">
            <v>HKD</v>
          </cell>
          <cell r="F2164" t="str">
            <v>HK011</v>
          </cell>
          <cell r="G2164" t="str">
            <v>558001</v>
          </cell>
          <cell r="H2164">
            <v>6000000</v>
          </cell>
          <cell r="I2164" t="str">
            <v/>
          </cell>
          <cell r="J2164" t="str">
            <v/>
          </cell>
          <cell r="K2164" t="str">
            <v/>
          </cell>
          <cell r="L2164" t="str">
            <v/>
          </cell>
        </row>
        <row r="2165">
          <cell r="D2165" t="str">
            <v>5-60-4900-4402-001</v>
          </cell>
          <cell r="E2165" t="str">
            <v>HKD</v>
          </cell>
          <cell r="F2165" t="str">
            <v>HK015</v>
          </cell>
          <cell r="G2165" t="str">
            <v>558001</v>
          </cell>
          <cell r="H2165">
            <v>6000000</v>
          </cell>
          <cell r="I2165" t="str">
            <v/>
          </cell>
          <cell r="J2165" t="str">
            <v/>
          </cell>
          <cell r="K2165" t="str">
            <v/>
          </cell>
          <cell r="L2165" t="str">
            <v/>
          </cell>
        </row>
        <row r="2166">
          <cell r="D2166" t="str">
            <v>5-13-4900-4402-001</v>
          </cell>
          <cell r="E2166" t="str">
            <v>HKD</v>
          </cell>
          <cell r="F2166" t="str">
            <v>HK017</v>
          </cell>
          <cell r="G2166" t="str">
            <v>558001</v>
          </cell>
          <cell r="H2166">
            <v>6000000</v>
          </cell>
          <cell r="I2166" t="str">
            <v/>
          </cell>
          <cell r="J2166" t="str">
            <v/>
          </cell>
          <cell r="K2166" t="str">
            <v/>
          </cell>
          <cell r="L2166" t="str">
            <v/>
          </cell>
        </row>
        <row r="2167">
          <cell r="D2167" t="str">
            <v>A-60-4900-4402-001</v>
          </cell>
          <cell r="E2167" t="str">
            <v>HKD</v>
          </cell>
          <cell r="F2167" t="str">
            <v>HK109</v>
          </cell>
          <cell r="G2167" t="str">
            <v>558001</v>
          </cell>
          <cell r="H2167">
            <v>6000000</v>
          </cell>
          <cell r="I2167" t="str">
            <v/>
          </cell>
          <cell r="J2167" t="str">
            <v/>
          </cell>
          <cell r="K2167" t="str">
            <v/>
          </cell>
          <cell r="L2167" t="str">
            <v/>
          </cell>
        </row>
        <row r="2168">
          <cell r="D2168" t="str">
            <v>5-11-4120-9101-001</v>
          </cell>
          <cell r="E2168" t="str">
            <v>HKD</v>
          </cell>
          <cell r="F2168" t="str">
            <v>HK011</v>
          </cell>
          <cell r="G2168" t="str">
            <v>558201</v>
          </cell>
          <cell r="H2168" t="str">
            <v>600A000000</v>
          </cell>
          <cell r="I2168">
            <v>999999</v>
          </cell>
          <cell r="J2168" t="str">
            <v>C9999999</v>
          </cell>
          <cell r="K2168" t="str">
            <v/>
          </cell>
          <cell r="L2168" t="str">
            <v/>
          </cell>
        </row>
        <row r="2169">
          <cell r="D2169" t="str">
            <v>5-23-4900-4200-001</v>
          </cell>
          <cell r="E2169" t="str">
            <v>HKD</v>
          </cell>
          <cell r="F2169" t="str">
            <v>HK033</v>
          </cell>
          <cell r="G2169">
            <v>558201</v>
          </cell>
          <cell r="H2169" t="str">
            <v>600A000000</v>
          </cell>
          <cell r="I2169">
            <v>999999</v>
          </cell>
          <cell r="J2169" t="str">
            <v>C9999999</v>
          </cell>
          <cell r="K2169" t="str">
            <v/>
          </cell>
          <cell r="L2169" t="str">
            <v/>
          </cell>
        </row>
        <row r="2170">
          <cell r="D2170" t="str">
            <v>5-22-4900-4200-001</v>
          </cell>
          <cell r="E2170" t="str">
            <v>HKD</v>
          </cell>
          <cell r="F2170" t="str">
            <v>HK032</v>
          </cell>
          <cell r="G2170">
            <v>558203</v>
          </cell>
          <cell r="H2170" t="str">
            <v>600A000000</v>
          </cell>
          <cell r="I2170">
            <v>999999</v>
          </cell>
          <cell r="J2170" t="str">
            <v>C9999999</v>
          </cell>
          <cell r="K2170" t="str">
            <v/>
          </cell>
          <cell r="L2170" t="str">
            <v/>
          </cell>
        </row>
        <row r="2171">
          <cell r="D2171" t="str">
            <v>5-31-4900-4200-001</v>
          </cell>
          <cell r="E2171" t="str">
            <v>HKD</v>
          </cell>
          <cell r="F2171" t="str">
            <v>HK021</v>
          </cell>
          <cell r="G2171">
            <v>558205</v>
          </cell>
          <cell r="H2171" t="str">
            <v>600A000000</v>
          </cell>
          <cell r="I2171">
            <v>999999</v>
          </cell>
          <cell r="J2171" t="str">
            <v>C9999999</v>
          </cell>
          <cell r="K2171" t="str">
            <v/>
          </cell>
          <cell r="L2171" t="str">
            <v/>
          </cell>
        </row>
        <row r="2172">
          <cell r="D2172" t="str">
            <v>5-31-4900-4100-001</v>
          </cell>
          <cell r="E2172" t="str">
            <v>HKD</v>
          </cell>
          <cell r="F2172" t="str">
            <v>HK021</v>
          </cell>
          <cell r="G2172">
            <v>558205</v>
          </cell>
          <cell r="H2172" t="str">
            <v>600A000000</v>
          </cell>
          <cell r="I2172">
            <v>999999</v>
          </cell>
          <cell r="J2172" t="str">
            <v>C9999999</v>
          </cell>
          <cell r="K2172" t="str">
            <v/>
          </cell>
          <cell r="L2172" t="str">
            <v/>
          </cell>
        </row>
        <row r="2173">
          <cell r="D2173" t="str">
            <v>5-21-4900-4200-001</v>
          </cell>
          <cell r="E2173" t="str">
            <v>HKD</v>
          </cell>
          <cell r="F2173" t="str">
            <v>HK031</v>
          </cell>
          <cell r="G2173">
            <v>558205</v>
          </cell>
          <cell r="H2173" t="str">
            <v>600A000000</v>
          </cell>
          <cell r="I2173">
            <v>999999</v>
          </cell>
          <cell r="J2173" t="str">
            <v>C9999999</v>
          </cell>
          <cell r="K2173" t="str">
            <v/>
          </cell>
          <cell r="L2173" t="str">
            <v/>
          </cell>
        </row>
        <row r="2174">
          <cell r="D2174" t="str">
            <v>5-21-4900-4100-001</v>
          </cell>
          <cell r="E2174" t="str">
            <v>HKD</v>
          </cell>
          <cell r="F2174" t="str">
            <v>HK031</v>
          </cell>
          <cell r="G2174">
            <v>558205</v>
          </cell>
          <cell r="H2174" t="str">
            <v>600A000000</v>
          </cell>
          <cell r="I2174">
            <v>999999</v>
          </cell>
          <cell r="J2174" t="str">
            <v>C9999999</v>
          </cell>
          <cell r="K2174" t="str">
            <v/>
          </cell>
          <cell r="L2174" t="str">
            <v/>
          </cell>
        </row>
        <row r="2175">
          <cell r="D2175" t="str">
            <v>2-59-4900-7200</v>
          </cell>
          <cell r="E2175" t="str">
            <v>HKD</v>
          </cell>
          <cell r="F2175" t="str">
            <v>HK003</v>
          </cell>
          <cell r="G2175" t="str">
            <v>561005</v>
          </cell>
          <cell r="H2175">
            <v>6000000</v>
          </cell>
          <cell r="I2175" t="str">
            <v/>
          </cell>
          <cell r="J2175" t="str">
            <v/>
          </cell>
          <cell r="K2175" t="str">
            <v/>
          </cell>
          <cell r="L2175" t="str">
            <v/>
          </cell>
        </row>
        <row r="2176">
          <cell r="D2176" t="str">
            <v>5-11-4900-7200-001</v>
          </cell>
          <cell r="E2176" t="str">
            <v>HKD</v>
          </cell>
          <cell r="F2176" t="str">
            <v>HK011</v>
          </cell>
          <cell r="G2176" t="str">
            <v>561005</v>
          </cell>
          <cell r="H2176">
            <v>6000000</v>
          </cell>
          <cell r="I2176" t="str">
            <v/>
          </cell>
          <cell r="J2176" t="str">
            <v/>
          </cell>
          <cell r="K2176" t="str">
            <v/>
          </cell>
          <cell r="L2176" t="str">
            <v/>
          </cell>
        </row>
        <row r="2177">
          <cell r="D2177" t="str">
            <v>5-40-4900-7200-001</v>
          </cell>
          <cell r="E2177" t="str">
            <v>HKD</v>
          </cell>
          <cell r="F2177" t="str">
            <v>HK014</v>
          </cell>
          <cell r="G2177" t="str">
            <v>561005</v>
          </cell>
          <cell r="H2177">
            <v>6000000</v>
          </cell>
          <cell r="I2177" t="str">
            <v/>
          </cell>
          <cell r="J2177" t="str">
            <v/>
          </cell>
          <cell r="K2177" t="str">
            <v/>
          </cell>
          <cell r="L2177" t="str">
            <v/>
          </cell>
        </row>
        <row r="2178">
          <cell r="D2178" t="str">
            <v>5-60-4900-7200-001</v>
          </cell>
          <cell r="E2178" t="str">
            <v>HKD</v>
          </cell>
          <cell r="F2178" t="str">
            <v>HK015</v>
          </cell>
          <cell r="G2178" t="str">
            <v>561005</v>
          </cell>
          <cell r="H2178">
            <v>6000000</v>
          </cell>
          <cell r="I2178" t="str">
            <v/>
          </cell>
          <cell r="J2178" t="str">
            <v/>
          </cell>
          <cell r="K2178" t="str">
            <v/>
          </cell>
          <cell r="L2178" t="str">
            <v/>
          </cell>
        </row>
        <row r="2179">
          <cell r="D2179" t="str">
            <v>5-13-4900-7200-001</v>
          </cell>
          <cell r="E2179" t="str">
            <v>HKD</v>
          </cell>
          <cell r="F2179" t="str">
            <v>HK017</v>
          </cell>
          <cell r="G2179" t="str">
            <v>561005</v>
          </cell>
          <cell r="H2179">
            <v>6000000</v>
          </cell>
          <cell r="I2179" t="str">
            <v/>
          </cell>
          <cell r="J2179" t="str">
            <v/>
          </cell>
          <cell r="K2179" t="str">
            <v/>
          </cell>
          <cell r="L2179" t="str">
            <v/>
          </cell>
        </row>
        <row r="2180">
          <cell r="D2180" t="str">
            <v>A-60-4900-7200-001</v>
          </cell>
          <cell r="E2180" t="str">
            <v>HKD</v>
          </cell>
          <cell r="F2180" t="str">
            <v>HK109</v>
          </cell>
          <cell r="G2180" t="str">
            <v>561005</v>
          </cell>
          <cell r="H2180">
            <v>6000000</v>
          </cell>
          <cell r="I2180" t="str">
            <v/>
          </cell>
          <cell r="J2180" t="str">
            <v/>
          </cell>
          <cell r="K2180" t="str">
            <v/>
          </cell>
          <cell r="L2180" t="str">
            <v/>
          </cell>
        </row>
        <row r="2181">
          <cell r="D2181" t="str">
            <v>5-11-4120-9102-001</v>
          </cell>
          <cell r="E2181" t="str">
            <v>HKD</v>
          </cell>
          <cell r="F2181" t="str">
            <v>HK011</v>
          </cell>
          <cell r="G2181" t="str">
            <v>572034</v>
          </cell>
          <cell r="H2181">
            <v>6000000</v>
          </cell>
          <cell r="I2181" t="str">
            <v/>
          </cell>
          <cell r="J2181" t="str">
            <v/>
          </cell>
          <cell r="K2181" t="str">
            <v/>
          </cell>
          <cell r="L2181" t="str">
            <v/>
          </cell>
        </row>
        <row r="2182">
          <cell r="D2182" t="str">
            <v>2-11-4900-7200</v>
          </cell>
          <cell r="E2182" t="str">
            <v>HKD</v>
          </cell>
          <cell r="F2182" t="str">
            <v>HK001</v>
          </cell>
          <cell r="G2182" t="str">
            <v>575002</v>
          </cell>
          <cell r="H2182">
            <v>6000000</v>
          </cell>
          <cell r="I2182" t="str">
            <v/>
          </cell>
          <cell r="J2182" t="str">
            <v/>
          </cell>
          <cell r="K2182" t="str">
            <v/>
          </cell>
          <cell r="L2182" t="str">
            <v/>
          </cell>
        </row>
        <row r="2183">
          <cell r="D2183" t="str">
            <v>5-31-4900-2200-001</v>
          </cell>
          <cell r="E2183" t="str">
            <v>HKD</v>
          </cell>
          <cell r="F2183" t="str">
            <v>HK021</v>
          </cell>
          <cell r="G2183">
            <v>579106</v>
          </cell>
          <cell r="H2183" t="str">
            <v>600A000000</v>
          </cell>
          <cell r="I2183">
            <v>999998</v>
          </cell>
          <cell r="J2183" t="str">
            <v>C9999999</v>
          </cell>
          <cell r="K2183" t="str">
            <v/>
          </cell>
          <cell r="L2183" t="str">
            <v/>
          </cell>
        </row>
        <row r="2184">
          <cell r="D2184" t="str">
            <v>5-21-4900-2200-001</v>
          </cell>
          <cell r="E2184" t="str">
            <v>HKD</v>
          </cell>
          <cell r="F2184" t="str">
            <v>HK031</v>
          </cell>
          <cell r="G2184">
            <v>579106</v>
          </cell>
          <cell r="H2184" t="str">
            <v>600A000000</v>
          </cell>
          <cell r="I2184">
            <v>999998</v>
          </cell>
          <cell r="J2184" t="str">
            <v>C9999999</v>
          </cell>
          <cell r="K2184" t="str">
            <v/>
          </cell>
          <cell r="L2184" t="str">
            <v/>
          </cell>
        </row>
        <row r="2185">
          <cell r="D2185" t="str">
            <v>5-70-4100-9271-001</v>
          </cell>
          <cell r="E2185" t="str">
            <v>HKD</v>
          </cell>
          <cell r="F2185" t="str">
            <v>HK012</v>
          </cell>
          <cell r="G2185" t="str">
            <v>579108</v>
          </cell>
          <cell r="H2185" t="str">
            <v>600A000000</v>
          </cell>
          <cell r="I2185">
            <v>999998</v>
          </cell>
          <cell r="J2185" t="str">
            <v>C9999999</v>
          </cell>
          <cell r="K2185" t="str">
            <v/>
          </cell>
          <cell r="L2185" t="str">
            <v/>
          </cell>
        </row>
        <row r="2186">
          <cell r="D2186" t="str">
            <v>5-75-4100-9271-001</v>
          </cell>
          <cell r="E2186" t="str">
            <v>HKD</v>
          </cell>
          <cell r="F2186" t="str">
            <v>HK029</v>
          </cell>
          <cell r="G2186" t="str">
            <v>579108</v>
          </cell>
          <cell r="H2186" t="str">
            <v>600A000000</v>
          </cell>
          <cell r="I2186">
            <v>999998</v>
          </cell>
          <cell r="J2186" t="str">
            <v>C9999999</v>
          </cell>
          <cell r="K2186" t="str">
            <v/>
          </cell>
          <cell r="L2186" t="str">
            <v/>
          </cell>
        </row>
        <row r="2187">
          <cell r="D2187" t="str">
            <v>5-27-4900-2200-001</v>
          </cell>
          <cell r="E2187" t="str">
            <v>HKD</v>
          </cell>
          <cell r="F2187" t="str">
            <v>HK037</v>
          </cell>
          <cell r="G2187">
            <v>579108</v>
          </cell>
          <cell r="H2187" t="str">
            <v>600A000000</v>
          </cell>
          <cell r="I2187">
            <v>999998</v>
          </cell>
          <cell r="J2187" t="str">
            <v>C9999999</v>
          </cell>
          <cell r="K2187" t="str">
            <v/>
          </cell>
          <cell r="L2187" t="str">
            <v/>
          </cell>
        </row>
        <row r="2188">
          <cell r="D2188" t="str">
            <v>5-11-4121-9102-001</v>
          </cell>
          <cell r="E2188" t="str">
            <v>HKD</v>
          </cell>
          <cell r="F2188" t="str">
            <v>HK011</v>
          </cell>
          <cell r="G2188" t="str">
            <v>579109</v>
          </cell>
          <cell r="H2188" t="str">
            <v>600A000000</v>
          </cell>
          <cell r="I2188">
            <v>999998</v>
          </cell>
          <cell r="J2188" t="str">
            <v>C9999999</v>
          </cell>
          <cell r="K2188" t="str">
            <v/>
          </cell>
          <cell r="L2188" t="str">
            <v/>
          </cell>
        </row>
        <row r="2189">
          <cell r="D2189" t="str">
            <v>5-11-4123-9102-001</v>
          </cell>
          <cell r="E2189" t="str">
            <v>HKD</v>
          </cell>
          <cell r="F2189" t="str">
            <v>HK011</v>
          </cell>
          <cell r="G2189" t="str">
            <v>579109</v>
          </cell>
          <cell r="H2189" t="str">
            <v>600A000000</v>
          </cell>
          <cell r="I2189">
            <v>999998</v>
          </cell>
          <cell r="J2189" t="str">
            <v>C9999999</v>
          </cell>
          <cell r="K2189" t="str">
            <v/>
          </cell>
          <cell r="L2189" t="str">
            <v/>
          </cell>
        </row>
        <row r="2190">
          <cell r="D2190" t="str">
            <v>5-32-4900-2200-001</v>
          </cell>
          <cell r="E2190" t="str">
            <v>HKD</v>
          </cell>
          <cell r="F2190" t="str">
            <v>HK022</v>
          </cell>
          <cell r="G2190">
            <v>579109</v>
          </cell>
          <cell r="H2190" t="str">
            <v>600A000000</v>
          </cell>
          <cell r="I2190">
            <v>999998</v>
          </cell>
          <cell r="J2190" t="str">
            <v>C9999999</v>
          </cell>
          <cell r="K2190" t="str">
            <v/>
          </cell>
          <cell r="L2190" t="str">
            <v/>
          </cell>
        </row>
        <row r="2191">
          <cell r="D2191" t="str">
            <v>5-33-4900-2200-001</v>
          </cell>
          <cell r="E2191" t="str">
            <v>HKD</v>
          </cell>
          <cell r="F2191" t="str">
            <v>HK023</v>
          </cell>
          <cell r="G2191">
            <v>579109</v>
          </cell>
          <cell r="H2191" t="str">
            <v>600A000000</v>
          </cell>
          <cell r="I2191">
            <v>999998</v>
          </cell>
          <cell r="J2191" t="str">
            <v>C9999999</v>
          </cell>
          <cell r="K2191" t="str">
            <v/>
          </cell>
          <cell r="L2191" t="str">
            <v/>
          </cell>
        </row>
        <row r="2192">
          <cell r="D2192" t="str">
            <v>5-23-4900-2200-001</v>
          </cell>
          <cell r="E2192" t="str">
            <v>HKD</v>
          </cell>
          <cell r="F2192" t="str">
            <v>HK033</v>
          </cell>
          <cell r="G2192">
            <v>579109</v>
          </cell>
          <cell r="H2192" t="str">
            <v>600A000000</v>
          </cell>
          <cell r="I2192">
            <v>999998</v>
          </cell>
          <cell r="J2192" t="str">
            <v>C9999999</v>
          </cell>
          <cell r="K2192" t="str">
            <v/>
          </cell>
          <cell r="L2192" t="str">
            <v/>
          </cell>
        </row>
        <row r="2193">
          <cell r="D2193" t="str">
            <v>5-24-4900-2200-001</v>
          </cell>
          <cell r="E2193" t="str">
            <v>HKD</v>
          </cell>
          <cell r="F2193" t="str">
            <v>HK034</v>
          </cell>
          <cell r="G2193">
            <v>579109</v>
          </cell>
          <cell r="H2193" t="str">
            <v>600A000000</v>
          </cell>
          <cell r="I2193">
            <v>999998</v>
          </cell>
          <cell r="J2193" t="str">
            <v>C9999999</v>
          </cell>
          <cell r="K2193" t="str">
            <v/>
          </cell>
          <cell r="L2193" t="str">
            <v/>
          </cell>
        </row>
        <row r="2194">
          <cell r="D2194" t="str">
            <v>5-25-4900-2200-001</v>
          </cell>
          <cell r="E2194" t="str">
            <v>HKD</v>
          </cell>
          <cell r="F2194" t="str">
            <v>HK035</v>
          </cell>
          <cell r="G2194">
            <v>579109</v>
          </cell>
          <cell r="H2194" t="str">
            <v>600A000000</v>
          </cell>
          <cell r="I2194">
            <v>999998</v>
          </cell>
          <cell r="J2194" t="str">
            <v>C9999999</v>
          </cell>
          <cell r="K2194" t="str">
            <v/>
          </cell>
          <cell r="L2194" t="str">
            <v/>
          </cell>
        </row>
        <row r="2195">
          <cell r="D2195" t="str">
            <v>5-26-4900-2200-001</v>
          </cell>
          <cell r="E2195" t="str">
            <v>HKD</v>
          </cell>
          <cell r="F2195" t="str">
            <v>HK036</v>
          </cell>
          <cell r="G2195">
            <v>579109</v>
          </cell>
          <cell r="H2195" t="str">
            <v>600A000000</v>
          </cell>
          <cell r="I2195">
            <v>999998</v>
          </cell>
          <cell r="J2195" t="str">
            <v>C9999999</v>
          </cell>
          <cell r="K2195" t="str">
            <v/>
          </cell>
          <cell r="L2195" t="str">
            <v/>
          </cell>
        </row>
        <row r="2196">
          <cell r="D2196" t="str">
            <v>8-13-4200-9201-001</v>
          </cell>
          <cell r="E2196" t="str">
            <v>HKD</v>
          </cell>
          <cell r="F2196" t="str">
            <v>HK108</v>
          </cell>
          <cell r="G2196" t="str">
            <v>579109</v>
          </cell>
          <cell r="H2196" t="str">
            <v>600A000000</v>
          </cell>
          <cell r="I2196">
            <v>665812</v>
          </cell>
          <cell r="J2196" t="str">
            <v>C9999999</v>
          </cell>
          <cell r="K2196" t="str">
            <v/>
          </cell>
          <cell r="L2196" t="str">
            <v/>
          </cell>
        </row>
        <row r="2197">
          <cell r="D2197" t="str">
            <v>8-13-4200-9101-001</v>
          </cell>
          <cell r="E2197" t="str">
            <v>HKD</v>
          </cell>
          <cell r="F2197" t="str">
            <v>HK108</v>
          </cell>
          <cell r="G2197" t="str">
            <v>579109</v>
          </cell>
          <cell r="H2197" t="str">
            <v>600A000000</v>
          </cell>
          <cell r="I2197" t="str">
            <v>665812</v>
          </cell>
          <cell r="J2197" t="str">
            <v>C9999999</v>
          </cell>
          <cell r="K2197" t="str">
            <v/>
          </cell>
          <cell r="L2197" t="str">
            <v/>
          </cell>
        </row>
        <row r="2198">
          <cell r="D2198" t="str">
            <v>8-13-4200-9102-001</v>
          </cell>
          <cell r="E2198" t="str">
            <v>HKD</v>
          </cell>
          <cell r="F2198" t="str">
            <v>HK108</v>
          </cell>
          <cell r="G2198" t="str">
            <v>579109</v>
          </cell>
          <cell r="H2198" t="str">
            <v>600A000000</v>
          </cell>
          <cell r="I2198" t="str">
            <v>999991</v>
          </cell>
          <cell r="J2198" t="str">
            <v>C9999999</v>
          </cell>
          <cell r="K2198" t="str">
            <v/>
          </cell>
          <cell r="L2198" t="str">
            <v/>
          </cell>
        </row>
        <row r="2199">
          <cell r="D2199" t="str">
            <v>8-30-4200-9300</v>
          </cell>
          <cell r="E2199" t="str">
            <v>HKD</v>
          </cell>
          <cell r="F2199" t="str">
            <v>HK118</v>
          </cell>
          <cell r="G2199" t="str">
            <v>579109</v>
          </cell>
          <cell r="H2199" t="str">
            <v>600A000000</v>
          </cell>
          <cell r="I2199">
            <v>999989</v>
          </cell>
          <cell r="J2199" t="str">
            <v>C9999999</v>
          </cell>
          <cell r="K2199" t="str">
            <v/>
          </cell>
          <cell r="L2199" t="str">
            <v/>
          </cell>
        </row>
        <row r="2200">
          <cell r="D2200" t="str">
            <v>5-22-4900-2200-001</v>
          </cell>
          <cell r="E2200" t="str">
            <v>HKD</v>
          </cell>
          <cell r="F2200" t="str">
            <v>HK032</v>
          </cell>
          <cell r="G2200">
            <v>579111</v>
          </cell>
          <cell r="H2200" t="str">
            <v>600A000000</v>
          </cell>
          <cell r="I2200">
            <v>999998</v>
          </cell>
          <cell r="J2200" t="str">
            <v>C9999999</v>
          </cell>
          <cell r="K2200" t="str">
            <v/>
          </cell>
          <cell r="L2200" t="str">
            <v/>
          </cell>
        </row>
        <row r="2201">
          <cell r="D2201" t="str">
            <v>2-11-4900-8240</v>
          </cell>
          <cell r="E2201" t="str">
            <v>HKD</v>
          </cell>
          <cell r="F2201" t="str">
            <v>HK001</v>
          </cell>
          <cell r="G2201" t="str">
            <v>590001</v>
          </cell>
          <cell r="H2201">
            <v>6000000</v>
          </cell>
          <cell r="I2201" t="str">
            <v/>
          </cell>
          <cell r="J2201" t="str">
            <v/>
          </cell>
          <cell r="K2201" t="str">
            <v/>
          </cell>
          <cell r="L2201" t="str">
            <v/>
          </cell>
        </row>
        <row r="2202">
          <cell r="D2202" t="str">
            <v>2-59-4900-8240</v>
          </cell>
          <cell r="E2202" t="str">
            <v>HKD</v>
          </cell>
          <cell r="F2202" t="str">
            <v>HK003</v>
          </cell>
          <cell r="G2202" t="str">
            <v>590001</v>
          </cell>
          <cell r="H2202">
            <v>6000000</v>
          </cell>
          <cell r="I2202" t="str">
            <v/>
          </cell>
          <cell r="J2202" t="str">
            <v/>
          </cell>
          <cell r="K2202" t="str">
            <v/>
          </cell>
          <cell r="L2202" t="str">
            <v/>
          </cell>
        </row>
        <row r="2203">
          <cell r="D2203" t="str">
            <v>2-60-4900-8240</v>
          </cell>
          <cell r="E2203" t="str">
            <v>HKD</v>
          </cell>
          <cell r="F2203" t="str">
            <v>HK004</v>
          </cell>
          <cell r="G2203" t="str">
            <v>590001</v>
          </cell>
          <cell r="H2203">
            <v>6000000</v>
          </cell>
          <cell r="I2203" t="str">
            <v/>
          </cell>
          <cell r="J2203" t="str">
            <v/>
          </cell>
          <cell r="K2203" t="str">
            <v/>
          </cell>
          <cell r="L2203" t="str">
            <v/>
          </cell>
        </row>
        <row r="2204">
          <cell r="D2204" t="str">
            <v>5-11-4900-8240-001</v>
          </cell>
          <cell r="E2204" t="str">
            <v>HKD</v>
          </cell>
          <cell r="F2204" t="str">
            <v>HK011</v>
          </cell>
          <cell r="G2204" t="str">
            <v>590001</v>
          </cell>
          <cell r="H2204">
            <v>6000000</v>
          </cell>
          <cell r="I2204" t="str">
            <v/>
          </cell>
          <cell r="J2204" t="str">
            <v/>
          </cell>
          <cell r="K2204" t="str">
            <v/>
          </cell>
          <cell r="L2204" t="str">
            <v/>
          </cell>
        </row>
        <row r="2205">
          <cell r="D2205" t="str">
            <v>5-70-4900-8240-001</v>
          </cell>
          <cell r="E2205" t="str">
            <v>HKD</v>
          </cell>
          <cell r="F2205" t="str">
            <v>HK012</v>
          </cell>
          <cell r="G2205" t="str">
            <v>590001</v>
          </cell>
          <cell r="H2205">
            <v>6000000</v>
          </cell>
          <cell r="I2205" t="str">
            <v/>
          </cell>
          <cell r="J2205" t="str">
            <v/>
          </cell>
          <cell r="K2205" t="str">
            <v/>
          </cell>
          <cell r="L2205" t="str">
            <v/>
          </cell>
        </row>
        <row r="2206">
          <cell r="D2206" t="str">
            <v>5-40-4900-8240-001</v>
          </cell>
          <cell r="E2206" t="str">
            <v>HKD</v>
          </cell>
          <cell r="F2206" t="str">
            <v>HK014</v>
          </cell>
          <cell r="G2206" t="str">
            <v>590001</v>
          </cell>
          <cell r="H2206">
            <v>6000000</v>
          </cell>
          <cell r="I2206" t="str">
            <v/>
          </cell>
          <cell r="J2206" t="str">
            <v/>
          </cell>
          <cell r="K2206" t="str">
            <v/>
          </cell>
          <cell r="L2206" t="str">
            <v/>
          </cell>
        </row>
        <row r="2207">
          <cell r="D2207" t="str">
            <v>5-60-4900-8240-001</v>
          </cell>
          <cell r="E2207" t="str">
            <v>HKD</v>
          </cell>
          <cell r="F2207" t="str">
            <v>HK015</v>
          </cell>
          <cell r="G2207" t="str">
            <v>590001</v>
          </cell>
          <cell r="H2207">
            <v>6000000</v>
          </cell>
          <cell r="I2207" t="str">
            <v/>
          </cell>
          <cell r="J2207" t="str">
            <v/>
          </cell>
          <cell r="K2207" t="str">
            <v/>
          </cell>
          <cell r="L2207" t="str">
            <v/>
          </cell>
        </row>
        <row r="2208">
          <cell r="D2208" t="str">
            <v>5-13-4900-8240-001</v>
          </cell>
          <cell r="E2208" t="str">
            <v>HKD</v>
          </cell>
          <cell r="F2208" t="str">
            <v>HK017</v>
          </cell>
          <cell r="G2208" t="str">
            <v>590001</v>
          </cell>
          <cell r="H2208">
            <v>6000000</v>
          </cell>
          <cell r="I2208" t="str">
            <v/>
          </cell>
          <cell r="J2208" t="str">
            <v/>
          </cell>
          <cell r="K2208" t="str">
            <v/>
          </cell>
          <cell r="L2208" t="str">
            <v/>
          </cell>
        </row>
        <row r="2209">
          <cell r="D2209" t="str">
            <v>5-31-4900-5200-001</v>
          </cell>
          <cell r="E2209" t="str">
            <v>HKD</v>
          </cell>
          <cell r="F2209" t="str">
            <v>HK021</v>
          </cell>
          <cell r="G2209" t="str">
            <v>590001</v>
          </cell>
          <cell r="H2209">
            <v>6000000</v>
          </cell>
          <cell r="I2209" t="str">
            <v/>
          </cell>
          <cell r="J2209" t="str">
            <v/>
          </cell>
          <cell r="K2209" t="str">
            <v/>
          </cell>
          <cell r="L2209" t="str">
            <v/>
          </cell>
        </row>
        <row r="2210">
          <cell r="D2210" t="str">
            <v>5-32-4900-5200-001</v>
          </cell>
          <cell r="E2210" t="str">
            <v>HKD</v>
          </cell>
          <cell r="F2210" t="str">
            <v>HK022</v>
          </cell>
          <cell r="G2210" t="str">
            <v>590001</v>
          </cell>
          <cell r="H2210">
            <v>6000000</v>
          </cell>
          <cell r="I2210" t="str">
            <v/>
          </cell>
          <cell r="J2210" t="str">
            <v/>
          </cell>
          <cell r="K2210" t="str">
            <v/>
          </cell>
          <cell r="L2210" t="str">
            <v/>
          </cell>
        </row>
        <row r="2211">
          <cell r="D2211" t="str">
            <v>5-33-4900-5200-001</v>
          </cell>
          <cell r="E2211" t="str">
            <v>HKD</v>
          </cell>
          <cell r="F2211" t="str">
            <v>HK023</v>
          </cell>
          <cell r="G2211" t="str">
            <v>590001</v>
          </cell>
          <cell r="H2211">
            <v>6000000</v>
          </cell>
          <cell r="I2211" t="str">
            <v/>
          </cell>
          <cell r="J2211" t="str">
            <v/>
          </cell>
          <cell r="K2211" t="str">
            <v/>
          </cell>
          <cell r="L2211" t="str">
            <v/>
          </cell>
        </row>
        <row r="2212">
          <cell r="D2212" t="str">
            <v>5-21-4900-5200-001</v>
          </cell>
          <cell r="E2212" t="str">
            <v>HKD</v>
          </cell>
          <cell r="F2212" t="str">
            <v>HK031</v>
          </cell>
          <cell r="G2212" t="str">
            <v>590001</v>
          </cell>
          <cell r="H2212">
            <v>6000000</v>
          </cell>
          <cell r="I2212" t="str">
            <v/>
          </cell>
          <cell r="J2212" t="str">
            <v/>
          </cell>
          <cell r="K2212" t="str">
            <v/>
          </cell>
          <cell r="L2212" t="str">
            <v/>
          </cell>
        </row>
        <row r="2213">
          <cell r="D2213" t="str">
            <v>5-24-4900-5200-001</v>
          </cell>
          <cell r="E2213" t="str">
            <v>HKD</v>
          </cell>
          <cell r="F2213" t="str">
            <v>HK034</v>
          </cell>
          <cell r="G2213" t="str">
            <v>590001</v>
          </cell>
          <cell r="H2213">
            <v>6000000</v>
          </cell>
          <cell r="I2213" t="str">
            <v/>
          </cell>
          <cell r="J2213" t="str">
            <v/>
          </cell>
          <cell r="K2213" t="str">
            <v/>
          </cell>
          <cell r="L2213" t="str">
            <v/>
          </cell>
        </row>
        <row r="2214">
          <cell r="D2214" t="str">
            <v>5-25-4900-5200-001</v>
          </cell>
          <cell r="E2214" t="str">
            <v>HKD</v>
          </cell>
          <cell r="F2214" t="str">
            <v>HK035</v>
          </cell>
          <cell r="G2214" t="str">
            <v>590001</v>
          </cell>
          <cell r="H2214">
            <v>6000000</v>
          </cell>
          <cell r="I2214" t="str">
            <v/>
          </cell>
          <cell r="J2214" t="str">
            <v/>
          </cell>
          <cell r="K2214" t="str">
            <v/>
          </cell>
          <cell r="L2214" t="str">
            <v/>
          </cell>
        </row>
        <row r="2215">
          <cell r="D2215" t="str">
            <v>5-26-4900-5200-001</v>
          </cell>
          <cell r="E2215" t="str">
            <v>HKD</v>
          </cell>
          <cell r="F2215" t="str">
            <v>HK036</v>
          </cell>
          <cell r="G2215" t="str">
            <v>590001</v>
          </cell>
          <cell r="H2215">
            <v>6000000</v>
          </cell>
          <cell r="I2215" t="str">
            <v/>
          </cell>
          <cell r="J2215" t="str">
            <v/>
          </cell>
          <cell r="K2215" t="str">
            <v/>
          </cell>
          <cell r="L2215" t="str">
            <v/>
          </cell>
        </row>
        <row r="2216">
          <cell r="D2216" t="str">
            <v>5-27-4900-5200-001</v>
          </cell>
          <cell r="E2216" t="str">
            <v>HKD</v>
          </cell>
          <cell r="F2216" t="str">
            <v>HK037</v>
          </cell>
          <cell r="G2216" t="str">
            <v>590001</v>
          </cell>
          <cell r="H2216">
            <v>6000000</v>
          </cell>
          <cell r="I2216" t="str">
            <v/>
          </cell>
          <cell r="J2216" t="str">
            <v/>
          </cell>
          <cell r="K2216" t="str">
            <v/>
          </cell>
          <cell r="L2216" t="str">
            <v/>
          </cell>
        </row>
        <row r="2217">
          <cell r="D2217" t="str">
            <v>5-16-4900-8200-001</v>
          </cell>
          <cell r="E2217" t="str">
            <v>HKD</v>
          </cell>
          <cell r="F2217" t="str">
            <v>HK044</v>
          </cell>
          <cell r="G2217">
            <v>590001</v>
          </cell>
          <cell r="H2217">
            <v>6000000</v>
          </cell>
          <cell r="I2217" t="str">
            <v/>
          </cell>
          <cell r="J2217" t="str">
            <v/>
          </cell>
          <cell r="K2217" t="str">
            <v/>
          </cell>
          <cell r="L2217" t="str">
            <v/>
          </cell>
        </row>
        <row r="2218">
          <cell r="D2218" t="str">
            <v>A-60-4900-8240-001</v>
          </cell>
          <cell r="E2218" t="str">
            <v>HKD</v>
          </cell>
          <cell r="F2218" t="str">
            <v>HK109</v>
          </cell>
          <cell r="G2218">
            <v>590001</v>
          </cell>
          <cell r="H2218">
            <v>6000000</v>
          </cell>
          <cell r="I2218" t="str">
            <v/>
          </cell>
          <cell r="J2218" t="str">
            <v/>
          </cell>
          <cell r="K2218" t="str">
            <v/>
          </cell>
          <cell r="L2218" t="str">
            <v/>
          </cell>
        </row>
        <row r="2219">
          <cell r="D2219" t="str">
            <v>6-60-4900-5100</v>
          </cell>
          <cell r="E2219" t="str">
            <v>HKD</v>
          </cell>
          <cell r="F2219" t="str">
            <v>HK100</v>
          </cell>
          <cell r="G2219" t="str">
            <v>601006</v>
          </cell>
          <cell r="H2219">
            <v>6000000</v>
          </cell>
          <cell r="I2219" t="str">
            <v/>
          </cell>
          <cell r="J2219" t="str">
            <v/>
          </cell>
          <cell r="K2219" t="str">
            <v/>
          </cell>
          <cell r="L2219" t="str">
            <v/>
          </cell>
        </row>
        <row r="2220">
          <cell r="D2220" t="str">
            <v>4-59-4900-9300</v>
          </cell>
          <cell r="E2220" t="str">
            <v>HKD</v>
          </cell>
          <cell r="F2220" t="str">
            <v>HK102</v>
          </cell>
          <cell r="G2220" t="str">
            <v>603006</v>
          </cell>
          <cell r="H2220">
            <v>6000000</v>
          </cell>
          <cell r="I2220" t="str">
            <v/>
          </cell>
          <cell r="J2220" t="str">
            <v/>
          </cell>
          <cell r="K2220" t="str">
            <v/>
          </cell>
          <cell r="L2220" t="str">
            <v/>
          </cell>
        </row>
        <row r="2221">
          <cell r="D2221" t="str">
            <v>4-60-4900-9400</v>
          </cell>
          <cell r="E2221" t="str">
            <v>HKD</v>
          </cell>
          <cell r="F2221" t="str">
            <v>HK103</v>
          </cell>
          <cell r="G2221" t="str">
            <v>603006</v>
          </cell>
          <cell r="H2221">
            <v>6000000</v>
          </cell>
          <cell r="I2221" t="str">
            <v/>
          </cell>
          <cell r="J2221" t="str">
            <v/>
          </cell>
          <cell r="K2221" t="str">
            <v/>
          </cell>
          <cell r="L2221" t="str">
            <v/>
          </cell>
        </row>
        <row r="2222">
          <cell r="D2222" t="str">
            <v>4-63-4900-9300</v>
          </cell>
          <cell r="E2222" t="str">
            <v>HKD</v>
          </cell>
          <cell r="F2222" t="str">
            <v>HK106</v>
          </cell>
          <cell r="G2222" t="str">
            <v>603006</v>
          </cell>
          <cell r="H2222">
            <v>6000000</v>
          </cell>
          <cell r="I2222" t="str">
            <v/>
          </cell>
          <cell r="J2222" t="str">
            <v/>
          </cell>
          <cell r="K2222" t="str">
            <v/>
          </cell>
          <cell r="L2222" t="str">
            <v/>
          </cell>
        </row>
        <row r="2223">
          <cell r="D2223" t="str">
            <v>4-59-4900-9200</v>
          </cell>
          <cell r="E2223" t="str">
            <v>HKD</v>
          </cell>
          <cell r="F2223" t="str">
            <v>HK102</v>
          </cell>
          <cell r="G2223" t="str">
            <v>605007</v>
          </cell>
          <cell r="H2223">
            <v>6000000</v>
          </cell>
          <cell r="I2223" t="str">
            <v/>
          </cell>
          <cell r="J2223" t="str">
            <v/>
          </cell>
          <cell r="K2223" t="str">
            <v/>
          </cell>
          <cell r="L2223" t="str">
            <v/>
          </cell>
        </row>
        <row r="2224">
          <cell r="D2224" t="str">
            <v>4-63-4900-9200</v>
          </cell>
          <cell r="E2224" t="str">
            <v>HKD</v>
          </cell>
          <cell r="F2224" t="str">
            <v>HK106</v>
          </cell>
          <cell r="G2224" t="str">
            <v>605007</v>
          </cell>
          <cell r="H2224">
            <v>6000000</v>
          </cell>
          <cell r="I2224" t="str">
            <v/>
          </cell>
          <cell r="J2224" t="str">
            <v/>
          </cell>
          <cell r="K2224" t="str">
            <v/>
          </cell>
          <cell r="L2224" t="str">
            <v/>
          </cell>
        </row>
        <row r="2225">
          <cell r="D2225" t="str">
            <v>6-60-4900-5110</v>
          </cell>
          <cell r="E2225" t="str">
            <v>HKD</v>
          </cell>
          <cell r="F2225" t="str">
            <v>HK100</v>
          </cell>
          <cell r="G2225" t="str">
            <v>606001</v>
          </cell>
          <cell r="H2225">
            <v>6000000</v>
          </cell>
          <cell r="I2225" t="str">
            <v/>
          </cell>
          <cell r="J2225" t="str">
            <v/>
          </cell>
          <cell r="K2225" t="str">
            <v/>
          </cell>
          <cell r="L2225" t="str">
            <v/>
          </cell>
        </row>
        <row r="2226">
          <cell r="D2226" t="str">
            <v>4-59-4900-9501</v>
          </cell>
          <cell r="E2226" t="str">
            <v>HKD</v>
          </cell>
          <cell r="F2226" t="str">
            <v>HK102</v>
          </cell>
          <cell r="G2226" t="str">
            <v>606003</v>
          </cell>
          <cell r="H2226">
            <v>6000000</v>
          </cell>
          <cell r="I2226" t="str">
            <v/>
          </cell>
          <cell r="J2226" t="str">
            <v/>
          </cell>
          <cell r="K2226" t="str">
            <v/>
          </cell>
          <cell r="L2226" t="str">
            <v/>
          </cell>
        </row>
        <row r="2227">
          <cell r="D2227" t="str">
            <v>6-60-5900-4241</v>
          </cell>
          <cell r="E2227" t="str">
            <v>HKD</v>
          </cell>
          <cell r="F2227" t="str">
            <v>HK100</v>
          </cell>
          <cell r="G2227" t="str">
            <v>620002</v>
          </cell>
          <cell r="H2227" t="str">
            <v>6010007</v>
          </cell>
          <cell r="I2227" t="str">
            <v/>
          </cell>
          <cell r="J2227" t="str">
            <v/>
          </cell>
          <cell r="K2227" t="str">
            <v/>
          </cell>
          <cell r="L2227" t="str">
            <v/>
          </cell>
        </row>
        <row r="2228">
          <cell r="D2228" t="str">
            <v>6-60-5900-4771</v>
          </cell>
          <cell r="E2228" t="str">
            <v>HKD</v>
          </cell>
          <cell r="F2228" t="str">
            <v>HK100</v>
          </cell>
          <cell r="G2228" t="str">
            <v>621005</v>
          </cell>
          <cell r="H2228" t="str">
            <v>6010007</v>
          </cell>
          <cell r="I2228" t="str">
            <v/>
          </cell>
          <cell r="J2228" t="str">
            <v/>
          </cell>
          <cell r="K2228" t="str">
            <v/>
          </cell>
          <cell r="L2228" t="str">
            <v/>
          </cell>
        </row>
        <row r="2229">
          <cell r="D2229" t="str">
            <v>4-59-5900-4771</v>
          </cell>
          <cell r="E2229" t="str">
            <v>HKD</v>
          </cell>
          <cell r="F2229" t="str">
            <v>HK102</v>
          </cell>
          <cell r="G2229" t="str">
            <v>621005</v>
          </cell>
          <cell r="H2229" t="str">
            <v>6010009</v>
          </cell>
          <cell r="I2229" t="str">
            <v/>
          </cell>
          <cell r="J2229" t="str">
            <v/>
          </cell>
          <cell r="K2229" t="str">
            <v/>
          </cell>
          <cell r="L2229" t="str">
            <v/>
          </cell>
        </row>
        <row r="2230">
          <cell r="D2230" t="str">
            <v>4-63-5900-4771</v>
          </cell>
          <cell r="E2230" t="str">
            <v>HKD</v>
          </cell>
          <cell r="F2230" t="str">
            <v>HK106</v>
          </cell>
          <cell r="G2230" t="str">
            <v>621005</v>
          </cell>
          <cell r="H2230" t="str">
            <v>6010013</v>
          </cell>
          <cell r="I2230" t="str">
            <v/>
          </cell>
          <cell r="J2230" t="str">
            <v/>
          </cell>
          <cell r="K2230" t="str">
            <v/>
          </cell>
          <cell r="L2230" t="str">
            <v/>
          </cell>
        </row>
        <row r="2231">
          <cell r="D2231" t="str">
            <v>4-59-5900-4251</v>
          </cell>
          <cell r="E2231" t="str">
            <v>HKD</v>
          </cell>
          <cell r="F2231" t="str">
            <v>HK102</v>
          </cell>
          <cell r="G2231" t="str">
            <v>622001</v>
          </cell>
          <cell r="H2231" t="str">
            <v>6010009</v>
          </cell>
          <cell r="I2231" t="str">
            <v/>
          </cell>
          <cell r="J2231" t="str">
            <v/>
          </cell>
          <cell r="K2231" t="str">
            <v/>
          </cell>
          <cell r="L2231" t="str">
            <v/>
          </cell>
        </row>
        <row r="2232">
          <cell r="D2232" t="str">
            <v>4-59-5900-4231</v>
          </cell>
          <cell r="E2232" t="str">
            <v>HKD</v>
          </cell>
          <cell r="F2232" t="str">
            <v>HK102</v>
          </cell>
          <cell r="G2232" t="str">
            <v>623001</v>
          </cell>
          <cell r="H2232" t="str">
            <v>6010009</v>
          </cell>
          <cell r="I2232" t="str">
            <v/>
          </cell>
          <cell r="J2232" t="str">
            <v/>
          </cell>
          <cell r="K2232" t="str">
            <v/>
          </cell>
          <cell r="L2232" t="str">
            <v/>
          </cell>
        </row>
        <row r="2233">
          <cell r="D2233" t="str">
            <v>4-63-5900-4231</v>
          </cell>
          <cell r="E2233" t="str">
            <v>HKD</v>
          </cell>
          <cell r="F2233" t="str">
            <v>HK106</v>
          </cell>
          <cell r="G2233" t="str">
            <v>623001</v>
          </cell>
          <cell r="H2233" t="str">
            <v>6010013</v>
          </cell>
          <cell r="I2233" t="str">
            <v/>
          </cell>
          <cell r="J2233" t="str">
            <v/>
          </cell>
          <cell r="K2233" t="str">
            <v/>
          </cell>
          <cell r="L2233" t="str">
            <v/>
          </cell>
        </row>
        <row r="2234">
          <cell r="D2234" t="str">
            <v>4-59-5900-4221</v>
          </cell>
          <cell r="E2234" t="str">
            <v>HKD</v>
          </cell>
          <cell r="F2234" t="str">
            <v>HK102</v>
          </cell>
          <cell r="G2234" t="str">
            <v>627004</v>
          </cell>
          <cell r="H2234" t="str">
            <v>6010009</v>
          </cell>
          <cell r="I2234" t="str">
            <v/>
          </cell>
          <cell r="J2234" t="str">
            <v/>
          </cell>
          <cell r="K2234" t="str">
            <v/>
          </cell>
          <cell r="L2234" t="str">
            <v/>
          </cell>
        </row>
        <row r="2235">
          <cell r="D2235" t="str">
            <v>4-63-5900-4221</v>
          </cell>
          <cell r="E2235" t="str">
            <v>HKD</v>
          </cell>
          <cell r="F2235" t="str">
            <v>HK106</v>
          </cell>
          <cell r="G2235" t="str">
            <v>627004</v>
          </cell>
          <cell r="H2235" t="str">
            <v>6010013</v>
          </cell>
          <cell r="I2235" t="str">
            <v/>
          </cell>
          <cell r="J2235" t="str">
            <v/>
          </cell>
          <cell r="K2235" t="str">
            <v/>
          </cell>
          <cell r="L2235" t="str">
            <v/>
          </cell>
        </row>
        <row r="2236">
          <cell r="D2236" t="str">
            <v>6-60-5900-4250</v>
          </cell>
          <cell r="E2236" t="str">
            <v>HKD</v>
          </cell>
          <cell r="F2236" t="str">
            <v>HK100</v>
          </cell>
          <cell r="G2236" t="str">
            <v>632013</v>
          </cell>
          <cell r="H2236" t="str">
            <v>6010007</v>
          </cell>
          <cell r="I2236" t="str">
            <v/>
          </cell>
          <cell r="J2236" t="str">
            <v/>
          </cell>
          <cell r="K2236" t="str">
            <v/>
          </cell>
          <cell r="L2236" t="str">
            <v/>
          </cell>
        </row>
        <row r="2237">
          <cell r="D2237" t="str">
            <v>6-60-5900-4259</v>
          </cell>
          <cell r="E2237" t="str">
            <v>HKD</v>
          </cell>
          <cell r="F2237" t="str">
            <v>HK100</v>
          </cell>
          <cell r="G2237" t="str">
            <v>632013</v>
          </cell>
          <cell r="H2237" t="str">
            <v>6010007</v>
          </cell>
          <cell r="I2237" t="str">
            <v/>
          </cell>
          <cell r="J2237" t="str">
            <v/>
          </cell>
          <cell r="K2237" t="str">
            <v/>
          </cell>
          <cell r="L2237" t="str">
            <v/>
          </cell>
        </row>
        <row r="2238">
          <cell r="D2238" t="str">
            <v>4-59-5900-4259</v>
          </cell>
          <cell r="E2238" t="str">
            <v>HKD</v>
          </cell>
          <cell r="F2238" t="str">
            <v>HK102</v>
          </cell>
          <cell r="G2238" t="str">
            <v>632013</v>
          </cell>
          <cell r="H2238" t="str">
            <v>6010009</v>
          </cell>
          <cell r="I2238" t="str">
            <v/>
          </cell>
          <cell r="J2238" t="str">
            <v/>
          </cell>
          <cell r="K2238" t="str">
            <v/>
          </cell>
          <cell r="L2238" t="str">
            <v/>
          </cell>
        </row>
        <row r="2239">
          <cell r="D2239" t="str">
            <v>4-63-5900-4259</v>
          </cell>
          <cell r="E2239" t="str">
            <v>HKD</v>
          </cell>
          <cell r="F2239" t="str">
            <v>HK106</v>
          </cell>
          <cell r="G2239" t="str">
            <v>632013</v>
          </cell>
          <cell r="H2239" t="str">
            <v>6010013</v>
          </cell>
          <cell r="I2239" t="str">
            <v/>
          </cell>
          <cell r="J2239" t="str">
            <v/>
          </cell>
          <cell r="K2239" t="str">
            <v/>
          </cell>
          <cell r="L2239" t="str">
            <v/>
          </cell>
        </row>
        <row r="2240">
          <cell r="D2240" t="str">
            <v>6-65-5900-4250</v>
          </cell>
          <cell r="E2240" t="str">
            <v>HKD</v>
          </cell>
          <cell r="F2240" t="str">
            <v>HK115</v>
          </cell>
          <cell r="G2240" t="str">
            <v>632013</v>
          </cell>
          <cell r="H2240" t="str">
            <v>6010016</v>
          </cell>
          <cell r="I2240" t="str">
            <v/>
          </cell>
          <cell r="J2240" t="str">
            <v/>
          </cell>
          <cell r="K2240" t="str">
            <v/>
          </cell>
          <cell r="L2240" t="str">
            <v/>
          </cell>
        </row>
        <row r="2241">
          <cell r="D2241" t="str">
            <v>4-59-5900-4282</v>
          </cell>
          <cell r="E2241" t="str">
            <v>HKD</v>
          </cell>
          <cell r="F2241" t="str">
            <v>HK102</v>
          </cell>
          <cell r="G2241" t="str">
            <v>633003</v>
          </cell>
          <cell r="H2241" t="str">
            <v>6010009</v>
          </cell>
          <cell r="I2241" t="str">
            <v/>
          </cell>
          <cell r="J2241" t="str">
            <v/>
          </cell>
          <cell r="K2241" t="str">
            <v/>
          </cell>
          <cell r="L2241" t="str">
            <v/>
          </cell>
        </row>
        <row r="2242">
          <cell r="D2242" t="str">
            <v>4-59-5900-4255</v>
          </cell>
          <cell r="E2242" t="str">
            <v>HKD</v>
          </cell>
          <cell r="F2242" t="str">
            <v>HK102</v>
          </cell>
          <cell r="G2242" t="str">
            <v>633003</v>
          </cell>
          <cell r="H2242" t="str">
            <v>6010009</v>
          </cell>
          <cell r="I2242" t="str">
            <v/>
          </cell>
          <cell r="J2242" t="str">
            <v/>
          </cell>
          <cell r="K2242" t="str">
            <v/>
          </cell>
          <cell r="L2242" t="str">
            <v/>
          </cell>
        </row>
        <row r="2243">
          <cell r="D2243" t="str">
            <v>4-60-5900-4400</v>
          </cell>
          <cell r="E2243" t="str">
            <v>HKD</v>
          </cell>
          <cell r="F2243" t="str">
            <v>HK103</v>
          </cell>
          <cell r="G2243">
            <v>633003</v>
          </cell>
          <cell r="H2243" t="str">
            <v>6010010</v>
          </cell>
          <cell r="I2243" t="str">
            <v/>
          </cell>
          <cell r="J2243" t="str">
            <v/>
          </cell>
          <cell r="K2243" t="str">
            <v/>
          </cell>
          <cell r="L2243" t="str">
            <v/>
          </cell>
        </row>
        <row r="2244">
          <cell r="D2244" t="str">
            <v>6-60-5900-4230</v>
          </cell>
          <cell r="E2244" t="str">
            <v>HKD</v>
          </cell>
          <cell r="F2244" t="str">
            <v>HK100</v>
          </cell>
          <cell r="G2244" t="str">
            <v>636003</v>
          </cell>
          <cell r="H2244" t="str">
            <v>6010007</v>
          </cell>
          <cell r="I2244" t="str">
            <v/>
          </cell>
          <cell r="J2244" t="str">
            <v/>
          </cell>
          <cell r="K2244" t="str">
            <v/>
          </cell>
          <cell r="L2244" t="str">
            <v/>
          </cell>
        </row>
        <row r="2245">
          <cell r="D2245" t="str">
            <v>4-59-5900-4284</v>
          </cell>
          <cell r="E2245" t="str">
            <v>HKD</v>
          </cell>
          <cell r="F2245" t="str">
            <v>HK102</v>
          </cell>
          <cell r="G2245">
            <v>636003</v>
          </cell>
          <cell r="H2245" t="str">
            <v>6010009</v>
          </cell>
          <cell r="I2245" t="str">
            <v/>
          </cell>
          <cell r="J2245" t="str">
            <v/>
          </cell>
          <cell r="K2245" t="str">
            <v/>
          </cell>
          <cell r="L2245" t="str">
            <v/>
          </cell>
        </row>
        <row r="2246">
          <cell r="D2246" t="str">
            <v>6-65-5900-4230</v>
          </cell>
          <cell r="E2246" t="str">
            <v>HKD</v>
          </cell>
          <cell r="F2246" t="str">
            <v>HK115</v>
          </cell>
          <cell r="G2246" t="str">
            <v>636003</v>
          </cell>
          <cell r="H2246" t="str">
            <v>6010016</v>
          </cell>
          <cell r="I2246" t="str">
            <v/>
          </cell>
          <cell r="J2246" t="str">
            <v/>
          </cell>
          <cell r="K2246" t="str">
            <v/>
          </cell>
          <cell r="L2246" t="str">
            <v/>
          </cell>
        </row>
        <row r="2247">
          <cell r="D2247" t="str">
            <v>6-60-5900-4264</v>
          </cell>
          <cell r="E2247" t="str">
            <v>HKD</v>
          </cell>
          <cell r="F2247" t="str">
            <v>HK100</v>
          </cell>
          <cell r="G2247" t="str">
            <v>638001</v>
          </cell>
          <cell r="H2247" t="str">
            <v>6010007</v>
          </cell>
          <cell r="I2247" t="str">
            <v/>
          </cell>
          <cell r="J2247" t="str">
            <v/>
          </cell>
          <cell r="K2247" t="str">
            <v/>
          </cell>
          <cell r="L2247" t="str">
            <v/>
          </cell>
        </row>
        <row r="2248">
          <cell r="D2248" t="str">
            <v>6-60-5900-4260</v>
          </cell>
          <cell r="E2248" t="str">
            <v>HKD</v>
          </cell>
          <cell r="F2248" t="str">
            <v>HK100</v>
          </cell>
          <cell r="G2248" t="str">
            <v>638001</v>
          </cell>
          <cell r="H2248" t="str">
            <v>6010007</v>
          </cell>
          <cell r="I2248" t="str">
            <v/>
          </cell>
          <cell r="J2248" t="str">
            <v/>
          </cell>
          <cell r="K2248" t="str">
            <v/>
          </cell>
          <cell r="L2248" t="str">
            <v/>
          </cell>
        </row>
        <row r="2249">
          <cell r="D2249" t="str">
            <v>4-59-5900-4261</v>
          </cell>
          <cell r="E2249" t="str">
            <v>HKD</v>
          </cell>
          <cell r="F2249" t="str">
            <v>HK102</v>
          </cell>
          <cell r="G2249" t="str">
            <v>638001</v>
          </cell>
          <cell r="H2249" t="str">
            <v>6010009</v>
          </cell>
          <cell r="I2249" t="str">
            <v/>
          </cell>
          <cell r="J2249" t="str">
            <v/>
          </cell>
          <cell r="K2249" t="str">
            <v/>
          </cell>
          <cell r="L2249" t="str">
            <v/>
          </cell>
        </row>
        <row r="2250">
          <cell r="D2250" t="str">
            <v>6-65-5900-4264</v>
          </cell>
          <cell r="E2250" t="str">
            <v>HKD</v>
          </cell>
          <cell r="F2250" t="str">
            <v>HK115</v>
          </cell>
          <cell r="G2250" t="str">
            <v>638001</v>
          </cell>
          <cell r="H2250" t="str">
            <v>6010016</v>
          </cell>
          <cell r="I2250" t="str">
            <v/>
          </cell>
          <cell r="J2250" t="str">
            <v/>
          </cell>
          <cell r="K2250" t="str">
            <v/>
          </cell>
          <cell r="L2250" t="str">
            <v/>
          </cell>
        </row>
        <row r="2251">
          <cell r="D2251" t="str">
            <v>6-65-5900-4260</v>
          </cell>
          <cell r="E2251" t="str">
            <v>HKD</v>
          </cell>
          <cell r="F2251" t="str">
            <v>HK115</v>
          </cell>
          <cell r="G2251" t="str">
            <v>638001</v>
          </cell>
          <cell r="H2251" t="str">
            <v>6010016</v>
          </cell>
          <cell r="I2251" t="str">
            <v/>
          </cell>
          <cell r="J2251" t="str">
            <v/>
          </cell>
          <cell r="K2251" t="str">
            <v/>
          </cell>
          <cell r="L2251" t="str">
            <v/>
          </cell>
        </row>
        <row r="2252">
          <cell r="D2252" t="str">
            <v>6-60-5900-4100</v>
          </cell>
          <cell r="E2252" t="str">
            <v>HKD</v>
          </cell>
          <cell r="F2252" t="str">
            <v>HK100</v>
          </cell>
          <cell r="G2252" t="str">
            <v>644001</v>
          </cell>
          <cell r="H2252" t="str">
            <v>6010007</v>
          </cell>
          <cell r="I2252" t="str">
            <v/>
          </cell>
          <cell r="J2252" t="str">
            <v/>
          </cell>
          <cell r="K2252" t="str">
            <v/>
          </cell>
          <cell r="L2252" t="str">
            <v/>
          </cell>
        </row>
        <row r="2253">
          <cell r="D2253" t="str">
            <v>4-59-5900-4751</v>
          </cell>
          <cell r="E2253" t="str">
            <v>HKD</v>
          </cell>
          <cell r="F2253" t="str">
            <v>HK102</v>
          </cell>
          <cell r="G2253" t="str">
            <v>644001</v>
          </cell>
          <cell r="H2253" t="str">
            <v>6010009</v>
          </cell>
          <cell r="I2253" t="str">
            <v/>
          </cell>
          <cell r="J2253" t="str">
            <v/>
          </cell>
          <cell r="K2253" t="str">
            <v/>
          </cell>
          <cell r="L2253" t="str">
            <v/>
          </cell>
        </row>
        <row r="2254">
          <cell r="D2254" t="str">
            <v>4-60-5900-4751</v>
          </cell>
          <cell r="E2254" t="str">
            <v>HKD</v>
          </cell>
          <cell r="F2254" t="str">
            <v>HK103</v>
          </cell>
          <cell r="G2254" t="str">
            <v>644001</v>
          </cell>
          <cell r="H2254" t="str">
            <v>6010010</v>
          </cell>
          <cell r="I2254" t="str">
            <v/>
          </cell>
          <cell r="J2254" t="str">
            <v/>
          </cell>
          <cell r="K2254" t="str">
            <v/>
          </cell>
          <cell r="L2254" t="str">
            <v/>
          </cell>
        </row>
        <row r="2255">
          <cell r="D2255" t="str">
            <v>4-63-5900-4751</v>
          </cell>
          <cell r="E2255" t="str">
            <v>HKD</v>
          </cell>
          <cell r="F2255" t="str">
            <v>HK106</v>
          </cell>
          <cell r="G2255" t="str">
            <v>644001</v>
          </cell>
          <cell r="H2255" t="str">
            <v>6010013</v>
          </cell>
          <cell r="I2255" t="str">
            <v/>
          </cell>
          <cell r="J2255" t="str">
            <v/>
          </cell>
          <cell r="K2255" t="str">
            <v/>
          </cell>
          <cell r="L2255" t="str">
            <v/>
          </cell>
        </row>
        <row r="2256">
          <cell r="D2256" t="str">
            <v>6-60-5900-4262</v>
          </cell>
          <cell r="E2256" t="str">
            <v>HKD</v>
          </cell>
          <cell r="F2256" t="str">
            <v>HK100</v>
          </cell>
          <cell r="G2256" t="str">
            <v>646001</v>
          </cell>
          <cell r="H2256" t="str">
            <v>6010007</v>
          </cell>
          <cell r="I2256" t="str">
            <v/>
          </cell>
          <cell r="J2256" t="str">
            <v/>
          </cell>
          <cell r="K2256" t="str">
            <v/>
          </cell>
          <cell r="L2256" t="str">
            <v/>
          </cell>
        </row>
        <row r="2257">
          <cell r="D2257" t="str">
            <v>6-65-5900-4262</v>
          </cell>
          <cell r="E2257" t="str">
            <v>HKD</v>
          </cell>
          <cell r="F2257" t="str">
            <v>HK115</v>
          </cell>
          <cell r="G2257" t="str">
            <v>646001</v>
          </cell>
          <cell r="H2257" t="str">
            <v>6010016</v>
          </cell>
          <cell r="I2257" t="str">
            <v/>
          </cell>
          <cell r="J2257" t="str">
            <v/>
          </cell>
          <cell r="K2257" t="str">
            <v/>
          </cell>
          <cell r="L2257" t="str">
            <v/>
          </cell>
        </row>
        <row r="2258">
          <cell r="D2258" t="str">
            <v>2-11-5200-3110</v>
          </cell>
          <cell r="E2258" t="str">
            <v>HKD</v>
          </cell>
          <cell r="F2258" t="str">
            <v>HK001</v>
          </cell>
          <cell r="G2258" t="str">
            <v>711000</v>
          </cell>
          <cell r="H2258" t="str">
            <v>600A000000</v>
          </cell>
          <cell r="I2258" t="str">
            <v>999994</v>
          </cell>
          <cell r="J2258" t="str">
            <v>C9999999</v>
          </cell>
          <cell r="K2258" t="str">
            <v/>
          </cell>
          <cell r="L2258" t="str">
            <v/>
          </cell>
        </row>
        <row r="2259">
          <cell r="D2259" t="str">
            <v>2-11-5100-3141</v>
          </cell>
          <cell r="E2259" t="str">
            <v>HKD</v>
          </cell>
          <cell r="F2259" t="str">
            <v>HK001</v>
          </cell>
          <cell r="G2259" t="str">
            <v>711000</v>
          </cell>
          <cell r="H2259" t="str">
            <v>600A000000</v>
          </cell>
          <cell r="I2259" t="str">
            <v>999995</v>
          </cell>
          <cell r="J2259" t="str">
            <v>C9999999</v>
          </cell>
          <cell r="K2259" t="str">
            <v/>
          </cell>
          <cell r="L2259" t="str">
            <v/>
          </cell>
        </row>
        <row r="2260">
          <cell r="D2260" t="str">
            <v>2-11-5100-3140</v>
          </cell>
          <cell r="E2260" t="str">
            <v>HKD</v>
          </cell>
          <cell r="F2260" t="str">
            <v>HK001</v>
          </cell>
          <cell r="G2260" t="str">
            <v>711000</v>
          </cell>
          <cell r="H2260" t="str">
            <v>600A000000</v>
          </cell>
          <cell r="I2260" t="str">
            <v>999995</v>
          </cell>
          <cell r="J2260" t="str">
            <v>C9999999</v>
          </cell>
          <cell r="K2260" t="str">
            <v/>
          </cell>
          <cell r="L2260" t="str">
            <v/>
          </cell>
        </row>
        <row r="2261">
          <cell r="D2261" t="str">
            <v>2-11-5100-3110</v>
          </cell>
          <cell r="E2261" t="str">
            <v>HKD</v>
          </cell>
          <cell r="F2261" t="str">
            <v>HK001</v>
          </cell>
          <cell r="G2261" t="str">
            <v>711000</v>
          </cell>
          <cell r="H2261" t="str">
            <v>600A000000</v>
          </cell>
          <cell r="I2261" t="str">
            <v>999995</v>
          </cell>
          <cell r="J2261" t="str">
            <v>C9999999</v>
          </cell>
          <cell r="K2261" t="str">
            <v/>
          </cell>
          <cell r="L2261" t="str">
            <v/>
          </cell>
        </row>
        <row r="2262">
          <cell r="D2262" t="str">
            <v>5-11-5100-3141-001</v>
          </cell>
          <cell r="E2262" t="str">
            <v>HKD</v>
          </cell>
          <cell r="F2262" t="str">
            <v>HK011</v>
          </cell>
          <cell r="G2262" t="str">
            <v>711000</v>
          </cell>
          <cell r="H2262" t="str">
            <v>600A000000</v>
          </cell>
          <cell r="I2262" t="str">
            <v>999995</v>
          </cell>
          <cell r="J2262" t="str">
            <v>C9999999</v>
          </cell>
          <cell r="K2262" t="str">
            <v/>
          </cell>
          <cell r="L2262" t="str">
            <v/>
          </cell>
        </row>
        <row r="2263">
          <cell r="D2263" t="str">
            <v>5-11-5100-3140-001</v>
          </cell>
          <cell r="E2263" t="str">
            <v>HKD</v>
          </cell>
          <cell r="F2263" t="str">
            <v>HK011</v>
          </cell>
          <cell r="G2263" t="str">
            <v>711000</v>
          </cell>
          <cell r="H2263" t="str">
            <v>600A000000</v>
          </cell>
          <cell r="I2263" t="str">
            <v>999995</v>
          </cell>
          <cell r="J2263" t="str">
            <v>C9999999</v>
          </cell>
          <cell r="K2263" t="str">
            <v/>
          </cell>
          <cell r="L2263" t="str">
            <v/>
          </cell>
        </row>
        <row r="2264">
          <cell r="D2264" t="str">
            <v>5-11-5100-3160-001</v>
          </cell>
          <cell r="E2264" t="str">
            <v>HKD</v>
          </cell>
          <cell r="F2264" t="str">
            <v>HK011</v>
          </cell>
          <cell r="G2264" t="str">
            <v>711000</v>
          </cell>
          <cell r="H2264" t="str">
            <v>600A000000</v>
          </cell>
          <cell r="I2264" t="str">
            <v>999995</v>
          </cell>
          <cell r="J2264" t="str">
            <v>C9999999</v>
          </cell>
          <cell r="K2264" t="str">
            <v/>
          </cell>
          <cell r="L2264" t="str">
            <v/>
          </cell>
        </row>
        <row r="2265">
          <cell r="D2265" t="str">
            <v>5-11-5100-3110-001</v>
          </cell>
          <cell r="E2265" t="str">
            <v>HKD</v>
          </cell>
          <cell r="F2265" t="str">
            <v>HK011</v>
          </cell>
          <cell r="G2265" t="str">
            <v>711000</v>
          </cell>
          <cell r="H2265" t="str">
            <v>600A000000</v>
          </cell>
          <cell r="I2265" t="str">
            <v>999995</v>
          </cell>
          <cell r="J2265" t="str">
            <v>C9999999</v>
          </cell>
          <cell r="K2265" t="str">
            <v/>
          </cell>
          <cell r="L2265" t="str">
            <v/>
          </cell>
        </row>
        <row r="2266">
          <cell r="D2266" t="str">
            <v>5-70-5100-3110-001</v>
          </cell>
          <cell r="E2266" t="str">
            <v>HKD</v>
          </cell>
          <cell r="F2266" t="str">
            <v>HK012</v>
          </cell>
          <cell r="G2266" t="str">
            <v>711000</v>
          </cell>
          <cell r="H2266" t="str">
            <v>600A000000</v>
          </cell>
          <cell r="I2266">
            <v>999998</v>
          </cell>
          <cell r="J2266" t="str">
            <v>C9999999</v>
          </cell>
          <cell r="K2266" t="str">
            <v/>
          </cell>
          <cell r="L2266" t="str">
            <v/>
          </cell>
        </row>
        <row r="2267">
          <cell r="D2267" t="str">
            <v>5-15-5100-3110-001</v>
          </cell>
          <cell r="E2267" t="str">
            <v>HKD</v>
          </cell>
          <cell r="F2267" t="str">
            <v>HK028</v>
          </cell>
          <cell r="G2267" t="str">
            <v>711000</v>
          </cell>
          <cell r="H2267" t="str">
            <v>600A000000</v>
          </cell>
          <cell r="I2267" t="str">
            <v>999995</v>
          </cell>
          <cell r="J2267" t="str">
            <v>C9999999</v>
          </cell>
          <cell r="K2267" t="str">
            <v/>
          </cell>
          <cell r="L2267" t="str">
            <v/>
          </cell>
        </row>
        <row r="2268">
          <cell r="D2268" t="str">
            <v>5-75-5100-3110-001</v>
          </cell>
          <cell r="E2268" t="str">
            <v>HKD</v>
          </cell>
          <cell r="F2268" t="str">
            <v>HK029</v>
          </cell>
          <cell r="G2268" t="str">
            <v>711000</v>
          </cell>
          <cell r="H2268" t="str">
            <v>600A000000</v>
          </cell>
          <cell r="I2268">
            <v>999998</v>
          </cell>
          <cell r="J2268" t="str">
            <v>C9999999</v>
          </cell>
          <cell r="K2268" t="str">
            <v/>
          </cell>
          <cell r="L2268" t="str">
            <v/>
          </cell>
        </row>
        <row r="2269">
          <cell r="D2269" t="str">
            <v>2-11-5200-3160</v>
          </cell>
          <cell r="E2269" t="str">
            <v>HKD</v>
          </cell>
          <cell r="F2269" t="str">
            <v>HK001</v>
          </cell>
          <cell r="G2269" t="str">
            <v>711018</v>
          </cell>
          <cell r="H2269" t="str">
            <v>600A000000</v>
          </cell>
          <cell r="I2269" t="str">
            <v>999994</v>
          </cell>
          <cell r="J2269" t="str">
            <v>C9999999</v>
          </cell>
          <cell r="K2269" t="str">
            <v/>
          </cell>
          <cell r="L2269" t="str">
            <v/>
          </cell>
        </row>
        <row r="2270">
          <cell r="D2270" t="str">
            <v>2-11-5100-3160</v>
          </cell>
          <cell r="E2270" t="str">
            <v>HKD</v>
          </cell>
          <cell r="F2270" t="str">
            <v>HK001</v>
          </cell>
          <cell r="G2270" t="str">
            <v>711018</v>
          </cell>
          <cell r="H2270" t="str">
            <v>600A000000</v>
          </cell>
          <cell r="I2270" t="str">
            <v>999995</v>
          </cell>
          <cell r="J2270" t="str">
            <v>C9999999</v>
          </cell>
          <cell r="K2270" t="str">
            <v/>
          </cell>
          <cell r="L2270" t="str">
            <v/>
          </cell>
        </row>
        <row r="2271">
          <cell r="D2271" t="str">
            <v>2-12-5100-3160</v>
          </cell>
          <cell r="E2271" t="str">
            <v>HKD</v>
          </cell>
          <cell r="F2271" t="str">
            <v>HK002</v>
          </cell>
          <cell r="G2271" t="str">
            <v>711018</v>
          </cell>
          <cell r="H2271" t="str">
            <v>600A000000</v>
          </cell>
          <cell r="I2271" t="str">
            <v>999995</v>
          </cell>
          <cell r="J2271" t="str">
            <v>C9999999</v>
          </cell>
          <cell r="K2271" t="str">
            <v/>
          </cell>
          <cell r="L2271" t="str">
            <v/>
          </cell>
        </row>
        <row r="2272">
          <cell r="D2272" t="str">
            <v>5-15-5100-3160-001</v>
          </cell>
          <cell r="E2272" t="str">
            <v>HKD</v>
          </cell>
          <cell r="F2272" t="str">
            <v>HK028</v>
          </cell>
          <cell r="G2272" t="str">
            <v>711018</v>
          </cell>
          <cell r="H2272" t="str">
            <v>600A000000</v>
          </cell>
          <cell r="I2272" t="str">
            <v>999995</v>
          </cell>
          <cell r="J2272" t="str">
            <v>C9999999</v>
          </cell>
          <cell r="K2272" t="str">
            <v/>
          </cell>
          <cell r="L2272" t="str">
            <v/>
          </cell>
        </row>
        <row r="2273">
          <cell r="D2273" t="str">
            <v>5-41-5300-3110-001</v>
          </cell>
          <cell r="E2273" t="str">
            <v>HKD</v>
          </cell>
          <cell r="F2273" t="str">
            <v>HK014</v>
          </cell>
          <cell r="G2273" t="str">
            <v>711900</v>
          </cell>
          <cell r="H2273" t="str">
            <v>600A000000</v>
          </cell>
          <cell r="I2273" t="str">
            <v>881969</v>
          </cell>
          <cell r="J2273" t="str">
            <v>C9999999</v>
          </cell>
          <cell r="K2273" t="str">
            <v/>
          </cell>
          <cell r="L2273" t="str">
            <v/>
          </cell>
        </row>
        <row r="2274">
          <cell r="D2274" t="str">
            <v>5-42-5300-3110-001</v>
          </cell>
          <cell r="E2274" t="str">
            <v>HKD</v>
          </cell>
          <cell r="F2274" t="str">
            <v>HK014</v>
          </cell>
          <cell r="G2274" t="str">
            <v>711900</v>
          </cell>
          <cell r="H2274" t="str">
            <v>600A000000</v>
          </cell>
          <cell r="I2274" t="str">
            <v>882970</v>
          </cell>
          <cell r="J2274" t="str">
            <v>C9999999</v>
          </cell>
          <cell r="K2274" t="str">
            <v/>
          </cell>
          <cell r="L2274" t="str">
            <v/>
          </cell>
        </row>
        <row r="2275">
          <cell r="D2275" t="str">
            <v>5-44-5300-3110-001</v>
          </cell>
          <cell r="E2275" t="str">
            <v>HKD</v>
          </cell>
          <cell r="F2275" t="str">
            <v>HK014</v>
          </cell>
          <cell r="G2275" t="str">
            <v>711900</v>
          </cell>
          <cell r="H2275" t="str">
            <v>600A000000</v>
          </cell>
          <cell r="I2275" t="str">
            <v>883971</v>
          </cell>
          <cell r="J2275" t="str">
            <v>C9999999</v>
          </cell>
          <cell r="K2275" t="str">
            <v/>
          </cell>
          <cell r="L2275" t="str">
            <v/>
          </cell>
        </row>
        <row r="2276">
          <cell r="D2276" t="str">
            <v>5-45-5300-3400-001</v>
          </cell>
          <cell r="E2276" t="str">
            <v>HKD</v>
          </cell>
          <cell r="F2276" t="str">
            <v>HK014</v>
          </cell>
          <cell r="G2276" t="str">
            <v>711900</v>
          </cell>
          <cell r="H2276" t="str">
            <v>600A000000</v>
          </cell>
          <cell r="I2276" t="str">
            <v>884921</v>
          </cell>
          <cell r="J2276" t="str">
            <v>C9999999</v>
          </cell>
          <cell r="K2276" t="str">
            <v/>
          </cell>
          <cell r="L2276" t="str">
            <v/>
          </cell>
        </row>
        <row r="2277">
          <cell r="D2277" t="str">
            <v>5-45-5300-3110-001</v>
          </cell>
          <cell r="E2277" t="str">
            <v>HKD</v>
          </cell>
          <cell r="F2277" t="str">
            <v>HK014</v>
          </cell>
          <cell r="G2277" t="str">
            <v>711900</v>
          </cell>
          <cell r="H2277" t="str">
            <v>600A000000</v>
          </cell>
          <cell r="I2277" t="str">
            <v>884972</v>
          </cell>
          <cell r="J2277" t="str">
            <v>C9999999</v>
          </cell>
          <cell r="K2277" t="str">
            <v/>
          </cell>
          <cell r="L2277" t="str">
            <v/>
          </cell>
        </row>
        <row r="2278">
          <cell r="D2278" t="str">
            <v>5-46-5300-3110-001</v>
          </cell>
          <cell r="E2278" t="str">
            <v>HKD</v>
          </cell>
          <cell r="F2278" t="str">
            <v>HK014</v>
          </cell>
          <cell r="G2278" t="str">
            <v>711900</v>
          </cell>
          <cell r="H2278" t="str">
            <v>600A000000</v>
          </cell>
          <cell r="I2278" t="str">
            <v>885973</v>
          </cell>
          <cell r="J2278" t="str">
            <v>C9999999</v>
          </cell>
          <cell r="K2278" t="str">
            <v/>
          </cell>
          <cell r="L2278" t="str">
            <v/>
          </cell>
        </row>
        <row r="2279">
          <cell r="D2279" t="str">
            <v>5-48-5300-3110-001</v>
          </cell>
          <cell r="E2279" t="str">
            <v>HKD</v>
          </cell>
          <cell r="F2279" t="str">
            <v>HK014</v>
          </cell>
          <cell r="G2279" t="str">
            <v>711900</v>
          </cell>
          <cell r="H2279" t="str">
            <v>600A000000</v>
          </cell>
          <cell r="I2279" t="str">
            <v>886958</v>
          </cell>
          <cell r="J2279" t="str">
            <v>C9999999</v>
          </cell>
          <cell r="K2279" t="str">
            <v/>
          </cell>
          <cell r="L2279" t="str">
            <v/>
          </cell>
        </row>
        <row r="2280">
          <cell r="D2280" t="str">
            <v>5-48-5300-3400-001</v>
          </cell>
          <cell r="E2280" t="str">
            <v>HKD</v>
          </cell>
          <cell r="F2280" t="str">
            <v>HK014</v>
          </cell>
          <cell r="G2280" t="str">
            <v>711900</v>
          </cell>
          <cell r="H2280" t="str">
            <v>600A000000</v>
          </cell>
          <cell r="I2280" t="str">
            <v>886959</v>
          </cell>
          <cell r="J2280" t="str">
            <v>C9999999</v>
          </cell>
          <cell r="K2280" t="str">
            <v/>
          </cell>
          <cell r="L2280" t="str">
            <v/>
          </cell>
        </row>
        <row r="2281">
          <cell r="D2281" t="str">
            <v>5-47-5300-3110-001</v>
          </cell>
          <cell r="E2281" t="str">
            <v>HKD</v>
          </cell>
          <cell r="F2281" t="str">
            <v>HK014</v>
          </cell>
          <cell r="G2281" t="str">
            <v>711900</v>
          </cell>
          <cell r="H2281" t="str">
            <v>600A000000</v>
          </cell>
          <cell r="I2281" t="str">
            <v>887974</v>
          </cell>
          <cell r="J2281" t="str">
            <v>C9999999</v>
          </cell>
          <cell r="K2281" t="str">
            <v/>
          </cell>
          <cell r="L2281" t="str">
            <v/>
          </cell>
        </row>
        <row r="2282">
          <cell r="D2282" t="str">
            <v>5-41-5300-3160-001</v>
          </cell>
          <cell r="E2282" t="str">
            <v>HKD</v>
          </cell>
          <cell r="F2282" t="str">
            <v>HK014</v>
          </cell>
          <cell r="G2282" t="str">
            <v>711901</v>
          </cell>
          <cell r="H2282" t="str">
            <v>600A000000</v>
          </cell>
          <cell r="I2282" t="str">
            <v>881969</v>
          </cell>
          <cell r="J2282" t="str">
            <v>C9999999</v>
          </cell>
          <cell r="K2282" t="str">
            <v/>
          </cell>
          <cell r="L2282" t="str">
            <v/>
          </cell>
        </row>
        <row r="2283">
          <cell r="D2283" t="str">
            <v>5-42-5300-3160-001</v>
          </cell>
          <cell r="E2283" t="str">
            <v>HKD</v>
          </cell>
          <cell r="F2283" t="str">
            <v>HK014</v>
          </cell>
          <cell r="G2283" t="str">
            <v>711901</v>
          </cell>
          <cell r="H2283" t="str">
            <v>600A000000</v>
          </cell>
          <cell r="I2283" t="str">
            <v>882970</v>
          </cell>
          <cell r="J2283" t="str">
            <v>C9999999</v>
          </cell>
          <cell r="K2283" t="str">
            <v/>
          </cell>
          <cell r="L2283" t="str">
            <v/>
          </cell>
        </row>
        <row r="2284">
          <cell r="D2284" t="str">
            <v>5-44-5300-3160-001</v>
          </cell>
          <cell r="E2284" t="str">
            <v>HKD</v>
          </cell>
          <cell r="F2284" t="str">
            <v>HK014</v>
          </cell>
          <cell r="G2284" t="str">
            <v>711901</v>
          </cell>
          <cell r="H2284" t="str">
            <v>600A000000</v>
          </cell>
          <cell r="I2284" t="str">
            <v>883971</v>
          </cell>
          <cell r="J2284" t="str">
            <v>C9999999</v>
          </cell>
          <cell r="K2284" t="str">
            <v/>
          </cell>
          <cell r="L2284" t="str">
            <v/>
          </cell>
        </row>
        <row r="2285">
          <cell r="D2285" t="str">
            <v>5-45-5300-3160-001</v>
          </cell>
          <cell r="E2285" t="str">
            <v>HKD</v>
          </cell>
          <cell r="F2285" t="str">
            <v>HK014</v>
          </cell>
          <cell r="G2285" t="str">
            <v>711901</v>
          </cell>
          <cell r="H2285" t="str">
            <v>600A000000</v>
          </cell>
          <cell r="I2285" t="str">
            <v>884972</v>
          </cell>
          <cell r="J2285" t="str">
            <v>C9999999</v>
          </cell>
          <cell r="K2285" t="str">
            <v/>
          </cell>
          <cell r="L2285" t="str">
            <v/>
          </cell>
        </row>
        <row r="2286">
          <cell r="D2286" t="str">
            <v>5-46-5300-3160-001</v>
          </cell>
          <cell r="E2286" t="str">
            <v>HKD</v>
          </cell>
          <cell r="F2286" t="str">
            <v>HK014</v>
          </cell>
          <cell r="G2286" t="str">
            <v>711901</v>
          </cell>
          <cell r="H2286" t="str">
            <v>600A000000</v>
          </cell>
          <cell r="I2286" t="str">
            <v>885973</v>
          </cell>
          <cell r="J2286" t="str">
            <v>C9999999</v>
          </cell>
          <cell r="K2286" t="str">
            <v/>
          </cell>
          <cell r="L2286" t="str">
            <v/>
          </cell>
        </row>
        <row r="2287">
          <cell r="D2287" t="str">
            <v>5-48-5300-3160-001</v>
          </cell>
          <cell r="E2287" t="str">
            <v>HKD</v>
          </cell>
          <cell r="F2287" t="str">
            <v>HK014</v>
          </cell>
          <cell r="G2287" t="str">
            <v>711901</v>
          </cell>
          <cell r="H2287" t="str">
            <v>600A000000</v>
          </cell>
          <cell r="I2287" t="str">
            <v>886958</v>
          </cell>
          <cell r="J2287" t="str">
            <v>C9999999</v>
          </cell>
          <cell r="K2287" t="str">
            <v/>
          </cell>
          <cell r="L2287" t="str">
            <v/>
          </cell>
        </row>
        <row r="2288">
          <cell r="D2288" t="str">
            <v>5-47-5300-3160-001</v>
          </cell>
          <cell r="E2288" t="str">
            <v>HKD</v>
          </cell>
          <cell r="F2288" t="str">
            <v>HK014</v>
          </cell>
          <cell r="G2288" t="str">
            <v>711901</v>
          </cell>
          <cell r="H2288" t="str">
            <v>600A000000</v>
          </cell>
          <cell r="I2288" t="str">
            <v>887974</v>
          </cell>
          <cell r="J2288" t="str">
            <v>C9999999</v>
          </cell>
          <cell r="K2288" t="str">
            <v/>
          </cell>
          <cell r="L2288" t="str">
            <v/>
          </cell>
        </row>
        <row r="2289">
          <cell r="D2289" t="str">
            <v>5-41-5300-3180-001</v>
          </cell>
          <cell r="E2289" t="str">
            <v>HKD</v>
          </cell>
          <cell r="F2289" t="str">
            <v>HK014</v>
          </cell>
          <cell r="G2289" t="str">
            <v>711902</v>
          </cell>
          <cell r="H2289" t="str">
            <v>600A000000</v>
          </cell>
          <cell r="I2289" t="str">
            <v>881969</v>
          </cell>
          <cell r="J2289" t="str">
            <v>C9999999</v>
          </cell>
          <cell r="K2289" t="str">
            <v/>
          </cell>
          <cell r="L2289" t="str">
            <v/>
          </cell>
        </row>
        <row r="2290">
          <cell r="D2290" t="str">
            <v>5-42-5300-3180-001</v>
          </cell>
          <cell r="E2290" t="str">
            <v>HKD</v>
          </cell>
          <cell r="F2290" t="str">
            <v>HK014</v>
          </cell>
          <cell r="G2290" t="str">
            <v>711902</v>
          </cell>
          <cell r="H2290" t="str">
            <v>600A000000</v>
          </cell>
          <cell r="I2290" t="str">
            <v>882970</v>
          </cell>
          <cell r="J2290" t="str">
            <v>C9999999</v>
          </cell>
          <cell r="K2290" t="str">
            <v/>
          </cell>
          <cell r="L2290" t="str">
            <v/>
          </cell>
        </row>
        <row r="2291">
          <cell r="D2291" t="str">
            <v>5-44-5300-3180-001</v>
          </cell>
          <cell r="E2291" t="str">
            <v>HKD</v>
          </cell>
          <cell r="F2291" t="str">
            <v>HK014</v>
          </cell>
          <cell r="G2291" t="str">
            <v>711902</v>
          </cell>
          <cell r="H2291" t="str">
            <v>600A000000</v>
          </cell>
          <cell r="I2291" t="str">
            <v>883971</v>
          </cell>
          <cell r="J2291" t="str">
            <v>C9999999</v>
          </cell>
          <cell r="K2291" t="str">
            <v/>
          </cell>
          <cell r="L2291" t="str">
            <v/>
          </cell>
        </row>
        <row r="2292">
          <cell r="D2292" t="str">
            <v>5-45-5300-3190-001</v>
          </cell>
          <cell r="E2292" t="str">
            <v>HKD</v>
          </cell>
          <cell r="F2292" t="str">
            <v>HK014</v>
          </cell>
          <cell r="G2292" t="str">
            <v>711902</v>
          </cell>
          <cell r="H2292" t="str">
            <v>600A000000</v>
          </cell>
          <cell r="I2292" t="str">
            <v>884921</v>
          </cell>
          <cell r="J2292" t="str">
            <v>C9999999</v>
          </cell>
          <cell r="K2292" t="str">
            <v/>
          </cell>
          <cell r="L2292" t="str">
            <v/>
          </cell>
        </row>
        <row r="2293">
          <cell r="D2293" t="str">
            <v>5-45-5300-3180-001</v>
          </cell>
          <cell r="E2293" t="str">
            <v>HKD</v>
          </cell>
          <cell r="F2293" t="str">
            <v>HK014</v>
          </cell>
          <cell r="G2293" t="str">
            <v>711902</v>
          </cell>
          <cell r="H2293" t="str">
            <v>600A000000</v>
          </cell>
          <cell r="I2293" t="str">
            <v>884972</v>
          </cell>
          <cell r="J2293" t="str">
            <v>C9999999</v>
          </cell>
          <cell r="K2293" t="str">
            <v/>
          </cell>
          <cell r="L2293" t="str">
            <v/>
          </cell>
        </row>
        <row r="2294">
          <cell r="D2294" t="str">
            <v>5-46-5300-3180-001</v>
          </cell>
          <cell r="E2294" t="str">
            <v>HKD</v>
          </cell>
          <cell r="F2294" t="str">
            <v>HK014</v>
          </cell>
          <cell r="G2294" t="str">
            <v>711902</v>
          </cell>
          <cell r="H2294" t="str">
            <v>600A000000</v>
          </cell>
          <cell r="I2294" t="str">
            <v>885973</v>
          </cell>
          <cell r="J2294" t="str">
            <v>C9999999</v>
          </cell>
          <cell r="K2294" t="str">
            <v/>
          </cell>
          <cell r="L2294" t="str">
            <v/>
          </cell>
        </row>
        <row r="2295">
          <cell r="D2295" t="str">
            <v>5-48-5300-3180-001</v>
          </cell>
          <cell r="E2295" t="str">
            <v>HKD</v>
          </cell>
          <cell r="F2295" t="str">
            <v>HK014</v>
          </cell>
          <cell r="G2295" t="str">
            <v>711902</v>
          </cell>
          <cell r="H2295" t="str">
            <v>600A000000</v>
          </cell>
          <cell r="I2295" t="str">
            <v>886958</v>
          </cell>
          <cell r="J2295" t="str">
            <v>C9999999</v>
          </cell>
          <cell r="K2295" t="str">
            <v/>
          </cell>
          <cell r="L2295" t="str">
            <v/>
          </cell>
        </row>
        <row r="2296">
          <cell r="D2296" t="str">
            <v>5-48-5300-3190-001</v>
          </cell>
          <cell r="E2296" t="str">
            <v>HKD</v>
          </cell>
          <cell r="F2296" t="str">
            <v>HK014</v>
          </cell>
          <cell r="G2296" t="str">
            <v>711902</v>
          </cell>
          <cell r="H2296" t="str">
            <v>600A000000</v>
          </cell>
          <cell r="I2296" t="str">
            <v>886959</v>
          </cell>
          <cell r="J2296" t="str">
            <v>C9999999</v>
          </cell>
          <cell r="K2296" t="str">
            <v/>
          </cell>
          <cell r="L2296" t="str">
            <v/>
          </cell>
        </row>
        <row r="2297">
          <cell r="D2297" t="str">
            <v>5-47-5300-3180-001</v>
          </cell>
          <cell r="E2297" t="str">
            <v>HKD</v>
          </cell>
          <cell r="F2297" t="str">
            <v>HK014</v>
          </cell>
          <cell r="G2297" t="str">
            <v>711902</v>
          </cell>
          <cell r="H2297" t="str">
            <v>600A000000</v>
          </cell>
          <cell r="I2297" t="str">
            <v>887974</v>
          </cell>
          <cell r="J2297" t="str">
            <v>C9999999</v>
          </cell>
          <cell r="K2297" t="str">
            <v/>
          </cell>
          <cell r="L2297" t="str">
            <v/>
          </cell>
        </row>
        <row r="2298">
          <cell r="D2298" t="str">
            <v>2-12-5200-3160</v>
          </cell>
          <cell r="E2298" t="str">
            <v>HKD</v>
          </cell>
          <cell r="F2298" t="str">
            <v>HK002</v>
          </cell>
          <cell r="G2298" t="str">
            <v>720000</v>
          </cell>
          <cell r="H2298" t="str">
            <v>600A000000</v>
          </cell>
          <cell r="I2298" t="str">
            <v>999992</v>
          </cell>
          <cell r="J2298" t="str">
            <v>C9999999</v>
          </cell>
          <cell r="K2298" t="str">
            <v/>
          </cell>
          <cell r="L2298" t="str">
            <v/>
          </cell>
        </row>
        <row r="2299">
          <cell r="D2299" t="str">
            <v>2-12-5200-3110</v>
          </cell>
          <cell r="E2299" t="str">
            <v>HKD</v>
          </cell>
          <cell r="F2299" t="str">
            <v>HK002</v>
          </cell>
          <cell r="G2299" t="str">
            <v>720000</v>
          </cell>
          <cell r="H2299" t="str">
            <v>600A000000</v>
          </cell>
          <cell r="I2299" t="str">
            <v>999992</v>
          </cell>
          <cell r="J2299" t="str">
            <v>C9999999</v>
          </cell>
          <cell r="K2299" t="str">
            <v/>
          </cell>
          <cell r="L2299" t="str">
            <v/>
          </cell>
        </row>
        <row r="2300">
          <cell r="D2300" t="str">
            <v>2-12-5100-3110</v>
          </cell>
          <cell r="E2300" t="str">
            <v>HKD</v>
          </cell>
          <cell r="F2300" t="str">
            <v>HK002</v>
          </cell>
          <cell r="G2300" t="str">
            <v>720000</v>
          </cell>
          <cell r="H2300" t="str">
            <v>600A000000</v>
          </cell>
          <cell r="I2300" t="str">
            <v>999995</v>
          </cell>
          <cell r="J2300" t="str">
            <v>C9999999</v>
          </cell>
          <cell r="K2300" t="str">
            <v/>
          </cell>
          <cell r="L2300" t="str">
            <v/>
          </cell>
        </row>
        <row r="2301">
          <cell r="D2301" t="str">
            <v>5-12-5100-3160-001</v>
          </cell>
          <cell r="E2301" t="str">
            <v>HKD</v>
          </cell>
          <cell r="F2301" t="str">
            <v>HK013</v>
          </cell>
          <cell r="G2301" t="str">
            <v>720000</v>
          </cell>
          <cell r="H2301" t="str">
            <v>600A000000</v>
          </cell>
          <cell r="I2301" t="str">
            <v>999995</v>
          </cell>
          <cell r="J2301" t="str">
            <v>C9999999</v>
          </cell>
          <cell r="K2301" t="str">
            <v/>
          </cell>
          <cell r="L2301" t="str">
            <v/>
          </cell>
        </row>
        <row r="2302">
          <cell r="D2302" t="str">
            <v>5-12-5100-3110-001</v>
          </cell>
          <cell r="E2302" t="str">
            <v>HKD</v>
          </cell>
          <cell r="F2302" t="str">
            <v>HK013</v>
          </cell>
          <cell r="G2302" t="str">
            <v>720000</v>
          </cell>
          <cell r="H2302" t="str">
            <v>600A000000</v>
          </cell>
          <cell r="I2302" t="str">
            <v>999995</v>
          </cell>
          <cell r="J2302" t="str">
            <v>C9999999</v>
          </cell>
          <cell r="K2302" t="str">
            <v/>
          </cell>
          <cell r="L2302" t="str">
            <v/>
          </cell>
        </row>
        <row r="2303">
          <cell r="D2303" t="str">
            <v>2-41-5200-3110</v>
          </cell>
          <cell r="E2303" t="str">
            <v>HKD</v>
          </cell>
          <cell r="F2303" t="str">
            <v>HK003</v>
          </cell>
          <cell r="G2303" t="str">
            <v>721004</v>
          </cell>
          <cell r="H2303" t="str">
            <v>600A000000</v>
          </cell>
          <cell r="I2303" t="str">
            <v>999982</v>
          </cell>
          <cell r="J2303" t="str">
            <v>C9999999</v>
          </cell>
          <cell r="K2303" t="str">
            <v/>
          </cell>
          <cell r="L2303" t="str">
            <v/>
          </cell>
        </row>
        <row r="2304">
          <cell r="D2304" t="str">
            <v>N-11-5216-1350</v>
          </cell>
          <cell r="E2304" t="str">
            <v>TWD</v>
          </cell>
          <cell r="F2304" t="str">
            <v>HK123</v>
          </cell>
          <cell r="G2304" t="str">
            <v>721006</v>
          </cell>
          <cell r="H2304" t="str">
            <v>600A000000</v>
          </cell>
          <cell r="I2304" t="str">
            <v>999995</v>
          </cell>
          <cell r="J2304" t="str">
            <v>C9999999</v>
          </cell>
          <cell r="K2304" t="str">
            <v/>
          </cell>
          <cell r="L2304" t="str">
            <v/>
          </cell>
        </row>
        <row r="2305">
          <cell r="D2305" t="str">
            <v>2-41-5200-3160</v>
          </cell>
          <cell r="E2305" t="str">
            <v>HKD</v>
          </cell>
          <cell r="F2305" t="str">
            <v>HK003</v>
          </cell>
          <cell r="G2305" t="str">
            <v>721010</v>
          </cell>
          <cell r="H2305" t="str">
            <v>600A000000</v>
          </cell>
          <cell r="I2305" t="str">
            <v>999982</v>
          </cell>
          <cell r="J2305" t="str">
            <v>C9999999</v>
          </cell>
          <cell r="K2305" t="str">
            <v/>
          </cell>
          <cell r="L2305" t="str">
            <v/>
          </cell>
        </row>
        <row r="2306">
          <cell r="D2306" t="str">
            <v>5-70-5100-3140-001</v>
          </cell>
          <cell r="E2306" t="str">
            <v>HKD</v>
          </cell>
          <cell r="F2306" t="str">
            <v>HK012</v>
          </cell>
          <cell r="G2306" t="str">
            <v>724003</v>
          </cell>
          <cell r="H2306" t="str">
            <v>600A000000</v>
          </cell>
          <cell r="I2306">
            <v>999998</v>
          </cell>
          <cell r="J2306" t="str">
            <v>C9999999</v>
          </cell>
          <cell r="K2306" t="str">
            <v/>
          </cell>
          <cell r="L2306" t="str">
            <v/>
          </cell>
        </row>
        <row r="2307">
          <cell r="D2307" t="str">
            <v>5-15-5100-3140-001</v>
          </cell>
          <cell r="E2307" t="str">
            <v>HKD</v>
          </cell>
          <cell r="F2307" t="str">
            <v>HK028</v>
          </cell>
          <cell r="G2307" t="str">
            <v>724003</v>
          </cell>
          <cell r="H2307" t="str">
            <v>600A000000</v>
          </cell>
          <cell r="I2307" t="str">
            <v>999995</v>
          </cell>
          <cell r="J2307" t="str">
            <v>C9999999</v>
          </cell>
          <cell r="K2307" t="str">
            <v/>
          </cell>
          <cell r="L2307" t="str">
            <v/>
          </cell>
        </row>
        <row r="2308">
          <cell r="D2308" t="str">
            <v>5-75-5100-3140-001</v>
          </cell>
          <cell r="E2308" t="str">
            <v>HKD</v>
          </cell>
          <cell r="F2308" t="str">
            <v>HK029</v>
          </cell>
          <cell r="G2308" t="str">
            <v>724003</v>
          </cell>
          <cell r="H2308" t="str">
            <v>600A000000</v>
          </cell>
          <cell r="I2308">
            <v>999998</v>
          </cell>
          <cell r="J2308" t="str">
            <v>C9999999</v>
          </cell>
          <cell r="K2308" t="str">
            <v/>
          </cell>
          <cell r="L2308" t="str">
            <v/>
          </cell>
        </row>
        <row r="2309">
          <cell r="D2309" t="str">
            <v>2-11-5100-3210</v>
          </cell>
          <cell r="E2309" t="str">
            <v>HKD</v>
          </cell>
          <cell r="F2309" t="str">
            <v>HK001</v>
          </cell>
          <cell r="G2309" t="str">
            <v>730000</v>
          </cell>
          <cell r="H2309" t="str">
            <v>600A000000</v>
          </cell>
          <cell r="I2309" t="str">
            <v>999995</v>
          </cell>
          <cell r="J2309" t="str">
            <v>C9999999</v>
          </cell>
          <cell r="K2309" t="str">
            <v/>
          </cell>
          <cell r="L2309" t="str">
            <v/>
          </cell>
        </row>
        <row r="2310">
          <cell r="D2310" t="str">
            <v>5-11-5100-3210-001</v>
          </cell>
          <cell r="E2310" t="str">
            <v>HKD</v>
          </cell>
          <cell r="F2310" t="str">
            <v>HK011</v>
          </cell>
          <cell r="G2310" t="str">
            <v>730000</v>
          </cell>
          <cell r="H2310" t="str">
            <v>600A000000</v>
          </cell>
          <cell r="I2310" t="str">
            <v>999995</v>
          </cell>
          <cell r="J2310" t="str">
            <v>C9999999</v>
          </cell>
          <cell r="K2310" t="str">
            <v/>
          </cell>
          <cell r="L2310" t="str">
            <v/>
          </cell>
        </row>
        <row r="2311">
          <cell r="D2311" t="str">
            <v>5-15-5100-3210-001</v>
          </cell>
          <cell r="E2311" t="str">
            <v>HKD</v>
          </cell>
          <cell r="F2311" t="str">
            <v>HK028</v>
          </cell>
          <cell r="G2311" t="str">
            <v>730000</v>
          </cell>
          <cell r="H2311" t="str">
            <v>600A000000</v>
          </cell>
          <cell r="I2311" t="str">
            <v>999995</v>
          </cell>
          <cell r="J2311" t="str">
            <v>C9999999</v>
          </cell>
          <cell r="K2311" t="str">
            <v/>
          </cell>
          <cell r="L2311" t="str">
            <v/>
          </cell>
        </row>
        <row r="2312">
          <cell r="D2312" t="str">
            <v>2-11-5100-3221</v>
          </cell>
          <cell r="E2312" t="str">
            <v>HKD</v>
          </cell>
          <cell r="F2312" t="str">
            <v>HK001</v>
          </cell>
          <cell r="G2312" t="str">
            <v>730003</v>
          </cell>
          <cell r="H2312" t="str">
            <v>600A000000</v>
          </cell>
          <cell r="I2312" t="str">
            <v>999995</v>
          </cell>
          <cell r="J2312" t="str">
            <v>C9999999</v>
          </cell>
          <cell r="K2312" t="str">
            <v/>
          </cell>
          <cell r="L2312" t="str">
            <v/>
          </cell>
        </row>
        <row r="2313">
          <cell r="D2313" t="str">
            <v>2-11-5100-3220</v>
          </cell>
          <cell r="E2313" t="str">
            <v>HKD</v>
          </cell>
          <cell r="F2313" t="str">
            <v>HK001</v>
          </cell>
          <cell r="G2313" t="str">
            <v>730003</v>
          </cell>
          <cell r="H2313" t="str">
            <v>600A000000</v>
          </cell>
          <cell r="I2313" t="str">
            <v>999995</v>
          </cell>
          <cell r="J2313" t="str">
            <v>C9999999</v>
          </cell>
          <cell r="K2313" t="str">
            <v/>
          </cell>
          <cell r="L2313" t="str">
            <v/>
          </cell>
        </row>
        <row r="2314">
          <cell r="D2314" t="str">
            <v>5-11-5100-3221-001</v>
          </cell>
          <cell r="E2314" t="str">
            <v>HKD</v>
          </cell>
          <cell r="F2314" t="str">
            <v>HK011</v>
          </cell>
          <cell r="G2314" t="str">
            <v>730003</v>
          </cell>
          <cell r="H2314" t="str">
            <v>600A000000</v>
          </cell>
          <cell r="I2314" t="str">
            <v>999995</v>
          </cell>
          <cell r="J2314" t="str">
            <v>C9999999</v>
          </cell>
          <cell r="K2314" t="str">
            <v/>
          </cell>
          <cell r="L2314" t="str">
            <v/>
          </cell>
        </row>
        <row r="2315">
          <cell r="D2315" t="str">
            <v>5-11-5100-3220-001</v>
          </cell>
          <cell r="E2315" t="str">
            <v>HKD</v>
          </cell>
          <cell r="F2315" t="str">
            <v>HK011</v>
          </cell>
          <cell r="G2315" t="str">
            <v>730003</v>
          </cell>
          <cell r="H2315" t="str">
            <v>600A000000</v>
          </cell>
          <cell r="I2315" t="str">
            <v>999995</v>
          </cell>
          <cell r="J2315" t="str">
            <v>C9999999</v>
          </cell>
          <cell r="K2315" t="str">
            <v/>
          </cell>
          <cell r="L2315" t="str">
            <v/>
          </cell>
        </row>
        <row r="2316">
          <cell r="D2316" t="str">
            <v>5-15-5100-3221-001</v>
          </cell>
          <cell r="E2316" t="str">
            <v>HKD</v>
          </cell>
          <cell r="F2316" t="str">
            <v>HK028</v>
          </cell>
          <cell r="G2316">
            <v>730003</v>
          </cell>
          <cell r="H2316" t="str">
            <v>600A000000</v>
          </cell>
          <cell r="I2316" t="str">
            <v>999995</v>
          </cell>
          <cell r="J2316" t="str">
            <v>C9999999</v>
          </cell>
          <cell r="K2316" t="str">
            <v/>
          </cell>
          <cell r="L2316" t="str">
            <v/>
          </cell>
        </row>
        <row r="2317">
          <cell r="D2317" t="str">
            <v>5-15-5100-3220-001</v>
          </cell>
          <cell r="E2317" t="str">
            <v>HKD</v>
          </cell>
          <cell r="F2317" t="str">
            <v>HK028</v>
          </cell>
          <cell r="G2317" t="str">
            <v>730003</v>
          </cell>
          <cell r="H2317" t="str">
            <v>600A000000</v>
          </cell>
          <cell r="I2317" t="str">
            <v>999995</v>
          </cell>
          <cell r="J2317" t="str">
            <v>C9999999</v>
          </cell>
          <cell r="K2317" t="str">
            <v/>
          </cell>
          <cell r="L2317" t="str">
            <v/>
          </cell>
        </row>
        <row r="2318">
          <cell r="D2318" t="str">
            <v>2-11-5100-3310</v>
          </cell>
          <cell r="E2318" t="str">
            <v>HKD</v>
          </cell>
          <cell r="F2318" t="str">
            <v>HK001</v>
          </cell>
          <cell r="G2318" t="str">
            <v>741000</v>
          </cell>
          <cell r="H2318" t="str">
            <v>600A000000</v>
          </cell>
          <cell r="I2318" t="str">
            <v>999995</v>
          </cell>
          <cell r="J2318" t="str">
            <v>C9999999</v>
          </cell>
          <cell r="K2318" t="str">
            <v/>
          </cell>
          <cell r="L2318" t="str">
            <v/>
          </cell>
        </row>
        <row r="2319">
          <cell r="D2319" t="str">
            <v>5-11-5100-3311-001</v>
          </cell>
          <cell r="E2319" t="str">
            <v>HKD</v>
          </cell>
          <cell r="F2319" t="str">
            <v>HK011</v>
          </cell>
          <cell r="G2319" t="str">
            <v>741000</v>
          </cell>
          <cell r="H2319" t="str">
            <v>600A000000</v>
          </cell>
          <cell r="I2319" t="str">
            <v>999995</v>
          </cell>
          <cell r="J2319" t="str">
            <v>C9999999</v>
          </cell>
          <cell r="K2319" t="str">
            <v/>
          </cell>
          <cell r="L2319" t="str">
            <v/>
          </cell>
        </row>
        <row r="2320">
          <cell r="D2320" t="str">
            <v>5-11-5100-3310-001</v>
          </cell>
          <cell r="E2320" t="str">
            <v>HKD</v>
          </cell>
          <cell r="F2320" t="str">
            <v>HK011</v>
          </cell>
          <cell r="G2320" t="str">
            <v>741000</v>
          </cell>
          <cell r="H2320" t="str">
            <v>600A000000</v>
          </cell>
          <cell r="I2320" t="str">
            <v>999995</v>
          </cell>
          <cell r="J2320" t="str">
            <v>C9999999</v>
          </cell>
          <cell r="K2320" t="str">
            <v/>
          </cell>
          <cell r="L2320" t="str">
            <v/>
          </cell>
        </row>
        <row r="2321">
          <cell r="D2321" t="str">
            <v>5-70-5100-3310-001</v>
          </cell>
          <cell r="E2321" t="str">
            <v>HKD</v>
          </cell>
          <cell r="F2321" t="str">
            <v>HK012</v>
          </cell>
          <cell r="G2321" t="str">
            <v>741000</v>
          </cell>
          <cell r="H2321" t="str">
            <v>600A000000</v>
          </cell>
          <cell r="I2321">
            <v>999998</v>
          </cell>
          <cell r="J2321" t="str">
            <v>C9999999</v>
          </cell>
          <cell r="K2321" t="str">
            <v/>
          </cell>
          <cell r="L2321" t="str">
            <v/>
          </cell>
        </row>
        <row r="2322">
          <cell r="D2322" t="str">
            <v>5-15-5100-3310-001</v>
          </cell>
          <cell r="E2322" t="str">
            <v>HKD</v>
          </cell>
          <cell r="F2322" t="str">
            <v>HK028</v>
          </cell>
          <cell r="G2322" t="str">
            <v>741000</v>
          </cell>
          <cell r="H2322" t="str">
            <v>600A000000</v>
          </cell>
          <cell r="I2322" t="str">
            <v>999995</v>
          </cell>
          <cell r="J2322" t="str">
            <v>C9999999</v>
          </cell>
          <cell r="K2322" t="str">
            <v/>
          </cell>
          <cell r="L2322" t="str">
            <v/>
          </cell>
        </row>
        <row r="2323">
          <cell r="D2323" t="str">
            <v>N-11-5212-1000</v>
          </cell>
          <cell r="E2323" t="str">
            <v>TWD</v>
          </cell>
          <cell r="F2323" t="str">
            <v>HK123</v>
          </cell>
          <cell r="G2323" t="str">
            <v>741000</v>
          </cell>
          <cell r="H2323" t="str">
            <v>600A000000</v>
          </cell>
          <cell r="I2323" t="str">
            <v>999995</v>
          </cell>
          <cell r="J2323" t="str">
            <v>C9999999</v>
          </cell>
          <cell r="K2323" t="str">
            <v/>
          </cell>
          <cell r="L2323" t="str">
            <v/>
          </cell>
        </row>
        <row r="2324">
          <cell r="D2324" t="str">
            <v>5-70-5100-3311-001</v>
          </cell>
          <cell r="E2324" t="str">
            <v>HKD</v>
          </cell>
          <cell r="F2324" t="str">
            <v>HK012</v>
          </cell>
          <cell r="G2324" t="str">
            <v>741003</v>
          </cell>
          <cell r="H2324" t="str">
            <v>600A000000</v>
          </cell>
          <cell r="I2324">
            <v>999998</v>
          </cell>
          <cell r="J2324" t="str">
            <v>C9999999</v>
          </cell>
          <cell r="K2324" t="str">
            <v/>
          </cell>
          <cell r="L2324" t="str">
            <v/>
          </cell>
        </row>
        <row r="2325">
          <cell r="D2325" t="str">
            <v>5-13-5200-3210-001</v>
          </cell>
          <cell r="E2325" t="str">
            <v>HKD</v>
          </cell>
          <cell r="F2325" t="str">
            <v>HK017</v>
          </cell>
          <cell r="G2325" t="str">
            <v>741003</v>
          </cell>
          <cell r="H2325" t="str">
            <v>600A000000</v>
          </cell>
          <cell r="I2325" t="str">
            <v>660800</v>
          </cell>
          <cell r="J2325" t="str">
            <v>C9999999</v>
          </cell>
          <cell r="K2325" t="str">
            <v/>
          </cell>
          <cell r="L2325" t="str">
            <v/>
          </cell>
        </row>
        <row r="2326">
          <cell r="D2326" t="str">
            <v>5-13-5200-3200-001</v>
          </cell>
          <cell r="E2326" t="str">
            <v>HKD</v>
          </cell>
          <cell r="F2326" t="str">
            <v>HK017</v>
          </cell>
          <cell r="G2326" t="str">
            <v>741003</v>
          </cell>
          <cell r="H2326" t="str">
            <v>600A000000</v>
          </cell>
          <cell r="I2326" t="str">
            <v>660800</v>
          </cell>
          <cell r="J2326" t="str">
            <v>C9999999</v>
          </cell>
          <cell r="K2326" t="str">
            <v/>
          </cell>
          <cell r="L2326" t="str">
            <v/>
          </cell>
        </row>
        <row r="2327">
          <cell r="D2327" t="str">
            <v>5-13-5200-3310-001</v>
          </cell>
          <cell r="E2327" t="str">
            <v>HKD</v>
          </cell>
          <cell r="F2327" t="str">
            <v>HK017</v>
          </cell>
          <cell r="G2327" t="str">
            <v>741003</v>
          </cell>
          <cell r="H2327" t="str">
            <v>600A000000</v>
          </cell>
          <cell r="I2327" t="str">
            <v>665812</v>
          </cell>
          <cell r="J2327" t="str">
            <v>C9999999</v>
          </cell>
          <cell r="K2327" t="str">
            <v/>
          </cell>
          <cell r="L2327" t="str">
            <v/>
          </cell>
        </row>
        <row r="2328">
          <cell r="D2328" t="str">
            <v>5-13-5200-3330-001</v>
          </cell>
          <cell r="E2328" t="str">
            <v>HKD</v>
          </cell>
          <cell r="F2328" t="str">
            <v>HK017</v>
          </cell>
          <cell r="G2328" t="str">
            <v>741003</v>
          </cell>
          <cell r="H2328" t="str">
            <v>600A000000</v>
          </cell>
          <cell r="I2328" t="str">
            <v>665812</v>
          </cell>
          <cell r="J2328" t="str">
            <v>C9999999</v>
          </cell>
          <cell r="K2328" t="str">
            <v/>
          </cell>
          <cell r="L2328" t="str">
            <v/>
          </cell>
        </row>
        <row r="2329">
          <cell r="D2329" t="str">
            <v>5-13-5200-3300-001</v>
          </cell>
          <cell r="E2329" t="str">
            <v>HKD</v>
          </cell>
          <cell r="F2329" t="str">
            <v>HK017</v>
          </cell>
          <cell r="G2329" t="str">
            <v>741003</v>
          </cell>
          <cell r="H2329" t="str">
            <v>600A000000</v>
          </cell>
          <cell r="I2329" t="str">
            <v>665812</v>
          </cell>
          <cell r="J2329" t="str">
            <v>C9999999</v>
          </cell>
          <cell r="K2329" t="str">
            <v/>
          </cell>
          <cell r="L2329" t="str">
            <v/>
          </cell>
        </row>
        <row r="2330">
          <cell r="D2330" t="str">
            <v>5-13-5200-3100-001</v>
          </cell>
          <cell r="E2330" t="str">
            <v>HKD</v>
          </cell>
          <cell r="F2330" t="str">
            <v>HK017</v>
          </cell>
          <cell r="G2330" t="str">
            <v>741003</v>
          </cell>
          <cell r="H2330" t="str">
            <v>600A000000</v>
          </cell>
          <cell r="I2330" t="str">
            <v>665813</v>
          </cell>
          <cell r="J2330" t="str">
            <v>C9999999</v>
          </cell>
          <cell r="K2330" t="str">
            <v/>
          </cell>
          <cell r="L2330" t="str">
            <v/>
          </cell>
        </row>
        <row r="2331">
          <cell r="D2331" t="str">
            <v>5-31-5200-3100-001</v>
          </cell>
          <cell r="E2331" t="str">
            <v>HKD</v>
          </cell>
          <cell r="F2331" t="str">
            <v>HK021</v>
          </cell>
          <cell r="G2331" t="str">
            <v>741003</v>
          </cell>
          <cell r="H2331" t="str">
            <v>600A000000</v>
          </cell>
          <cell r="I2331" t="str">
            <v>661805</v>
          </cell>
          <cell r="J2331" t="str">
            <v>C9999999</v>
          </cell>
          <cell r="K2331" t="str">
            <v/>
          </cell>
          <cell r="L2331" t="str">
            <v/>
          </cell>
        </row>
        <row r="2332">
          <cell r="D2332" t="str">
            <v>5-75-5100-3311-001</v>
          </cell>
          <cell r="E2332" t="str">
            <v>HKD</v>
          </cell>
          <cell r="F2332" t="str">
            <v>HK029</v>
          </cell>
          <cell r="G2332" t="str">
            <v>741003</v>
          </cell>
          <cell r="H2332" t="str">
            <v>600A000000</v>
          </cell>
          <cell r="I2332">
            <v>999998</v>
          </cell>
          <cell r="J2332" t="str">
            <v>C9999999</v>
          </cell>
          <cell r="K2332" t="str">
            <v/>
          </cell>
          <cell r="L2332" t="str">
            <v/>
          </cell>
        </row>
        <row r="2333">
          <cell r="D2333" t="str">
            <v>5-21-5200-3100-001</v>
          </cell>
          <cell r="E2333" t="str">
            <v>HKD</v>
          </cell>
          <cell r="F2333" t="str">
            <v>HK031</v>
          </cell>
          <cell r="G2333" t="str">
            <v>741003</v>
          </cell>
          <cell r="H2333" t="str">
            <v>600A000000</v>
          </cell>
          <cell r="I2333" t="str">
            <v>770850</v>
          </cell>
          <cell r="J2333" t="str">
            <v>C9999999</v>
          </cell>
          <cell r="K2333" t="str">
            <v/>
          </cell>
          <cell r="L2333" t="str">
            <v/>
          </cell>
        </row>
        <row r="2334">
          <cell r="D2334" t="str">
            <v>5-22-5200-3100-001</v>
          </cell>
          <cell r="E2334" t="str">
            <v>HKD</v>
          </cell>
          <cell r="F2334" t="str">
            <v>HK032</v>
          </cell>
          <cell r="G2334" t="str">
            <v>741003</v>
          </cell>
          <cell r="H2334" t="str">
            <v>600A000000</v>
          </cell>
          <cell r="I2334" t="str">
            <v>775859</v>
          </cell>
          <cell r="J2334" t="str">
            <v>C9999999</v>
          </cell>
          <cell r="K2334" t="str">
            <v/>
          </cell>
          <cell r="L2334" t="str">
            <v/>
          </cell>
        </row>
        <row r="2335">
          <cell r="D2335" t="str">
            <v>5-23-5200-3100-001</v>
          </cell>
          <cell r="E2335" t="str">
            <v>HKD</v>
          </cell>
          <cell r="F2335" t="str">
            <v>HK033</v>
          </cell>
          <cell r="G2335" t="str">
            <v>741003</v>
          </cell>
          <cell r="H2335" t="str">
            <v>600A000000</v>
          </cell>
          <cell r="I2335" t="str">
            <v>775860</v>
          </cell>
          <cell r="J2335" t="str">
            <v>C9999999</v>
          </cell>
          <cell r="K2335" t="str">
            <v/>
          </cell>
          <cell r="L2335" t="str">
            <v/>
          </cell>
        </row>
        <row r="2336">
          <cell r="D2336" t="str">
            <v>5-24-5200-3100-001</v>
          </cell>
          <cell r="E2336" t="str">
            <v>HKD</v>
          </cell>
          <cell r="F2336" t="str">
            <v>HK034</v>
          </cell>
          <cell r="G2336" t="str">
            <v>741003</v>
          </cell>
          <cell r="H2336" t="str">
            <v>600A000000</v>
          </cell>
          <cell r="I2336" t="str">
            <v>772854</v>
          </cell>
          <cell r="J2336" t="str">
            <v>C9999999</v>
          </cell>
          <cell r="K2336" t="str">
            <v/>
          </cell>
          <cell r="L2336" t="str">
            <v/>
          </cell>
        </row>
        <row r="2337">
          <cell r="D2337" t="str">
            <v>5-25-5200-3100-001</v>
          </cell>
          <cell r="E2337" t="str">
            <v>HKD</v>
          </cell>
          <cell r="F2337" t="str">
            <v>HK035</v>
          </cell>
          <cell r="G2337" t="str">
            <v>741003</v>
          </cell>
          <cell r="H2337" t="str">
            <v>600A000000</v>
          </cell>
          <cell r="I2337" t="str">
            <v>774857</v>
          </cell>
          <cell r="J2337" t="str">
            <v>C9999999</v>
          </cell>
          <cell r="K2337" t="str">
            <v/>
          </cell>
          <cell r="L2337" t="str">
            <v/>
          </cell>
        </row>
        <row r="2338">
          <cell r="D2338" t="str">
            <v>5-26-5200-3100-001</v>
          </cell>
          <cell r="E2338" t="str">
            <v>HKD</v>
          </cell>
          <cell r="F2338" t="str">
            <v>HK036</v>
          </cell>
          <cell r="G2338" t="str">
            <v>741003</v>
          </cell>
          <cell r="H2338" t="str">
            <v>600A000000</v>
          </cell>
          <cell r="I2338" t="str">
            <v>771852</v>
          </cell>
          <cell r="J2338" t="str">
            <v>C9999999</v>
          </cell>
          <cell r="K2338" t="str">
            <v/>
          </cell>
          <cell r="L2338" t="str">
            <v/>
          </cell>
        </row>
        <row r="2339">
          <cell r="D2339" t="str">
            <v>5-27-5200-3100-001</v>
          </cell>
          <cell r="E2339" t="str">
            <v>HKD</v>
          </cell>
          <cell r="F2339" t="str">
            <v>HK037</v>
          </cell>
          <cell r="G2339" t="str">
            <v>741003</v>
          </cell>
          <cell r="H2339" t="str">
            <v>600A000000</v>
          </cell>
          <cell r="I2339" t="str">
            <v>775861</v>
          </cell>
          <cell r="J2339" t="str">
            <v>C9999999</v>
          </cell>
          <cell r="K2339" t="str">
            <v/>
          </cell>
          <cell r="L2339" t="str">
            <v/>
          </cell>
        </row>
        <row r="2340">
          <cell r="D2340" t="str">
            <v>8-13-5200-3540-001</v>
          </cell>
          <cell r="E2340" t="str">
            <v>HKD</v>
          </cell>
          <cell r="F2340" t="str">
            <v>HK108</v>
          </cell>
          <cell r="G2340" t="str">
            <v>741003</v>
          </cell>
          <cell r="H2340" t="str">
            <v>600A000000</v>
          </cell>
          <cell r="I2340" t="str">
            <v>660801</v>
          </cell>
          <cell r="J2340" t="str">
            <v>C9999999</v>
          </cell>
          <cell r="K2340" t="str">
            <v/>
          </cell>
          <cell r="L2340" t="str">
            <v/>
          </cell>
        </row>
        <row r="2341">
          <cell r="D2341" t="str">
            <v>8-13-5200-3330-001</v>
          </cell>
          <cell r="E2341" t="str">
            <v>HKD</v>
          </cell>
          <cell r="F2341" t="str">
            <v>HK108</v>
          </cell>
          <cell r="G2341" t="str">
            <v>741003</v>
          </cell>
          <cell r="H2341" t="str">
            <v>600A000000</v>
          </cell>
          <cell r="I2341" t="str">
            <v>660801</v>
          </cell>
          <cell r="J2341" t="str">
            <v>C9999999</v>
          </cell>
          <cell r="K2341" t="str">
            <v/>
          </cell>
          <cell r="L2341" t="str">
            <v/>
          </cell>
        </row>
        <row r="2342">
          <cell r="D2342" t="str">
            <v>8-13-5200-3510-001</v>
          </cell>
          <cell r="E2342" t="str">
            <v>HKD</v>
          </cell>
          <cell r="F2342" t="str">
            <v>HK108</v>
          </cell>
          <cell r="G2342" t="str">
            <v>741003</v>
          </cell>
          <cell r="H2342" t="str">
            <v>600A000000</v>
          </cell>
          <cell r="I2342" t="str">
            <v>665812</v>
          </cell>
          <cell r="J2342" t="str">
            <v>C9999999</v>
          </cell>
          <cell r="K2342" t="str">
            <v/>
          </cell>
          <cell r="L2342" t="str">
            <v/>
          </cell>
        </row>
        <row r="2343">
          <cell r="D2343" t="str">
            <v>8-13-5200-3320-001</v>
          </cell>
          <cell r="E2343" t="str">
            <v>HKD</v>
          </cell>
          <cell r="F2343" t="str">
            <v>HK108</v>
          </cell>
          <cell r="G2343" t="str">
            <v>741003</v>
          </cell>
          <cell r="H2343" t="str">
            <v>600A000000</v>
          </cell>
          <cell r="I2343" t="str">
            <v>665812</v>
          </cell>
          <cell r="J2343" t="str">
            <v>C9999999</v>
          </cell>
          <cell r="K2343" t="str">
            <v/>
          </cell>
          <cell r="L2343" t="str">
            <v/>
          </cell>
        </row>
        <row r="2344">
          <cell r="D2344" t="str">
            <v>8-13-5200-3580-001</v>
          </cell>
          <cell r="E2344" t="str">
            <v>HKD</v>
          </cell>
          <cell r="F2344" t="str">
            <v>HK108</v>
          </cell>
          <cell r="G2344" t="str">
            <v>741003</v>
          </cell>
          <cell r="H2344" t="str">
            <v>600A000000</v>
          </cell>
          <cell r="I2344" t="str">
            <v>665813</v>
          </cell>
          <cell r="J2344" t="str">
            <v>C9999999</v>
          </cell>
          <cell r="K2344" t="str">
            <v/>
          </cell>
          <cell r="L2344" t="str">
            <v/>
          </cell>
        </row>
        <row r="2345">
          <cell r="D2345" t="str">
            <v>8-13-5200-3380-001</v>
          </cell>
          <cell r="E2345" t="str">
            <v>HKD</v>
          </cell>
          <cell r="F2345" t="str">
            <v>HK108</v>
          </cell>
          <cell r="G2345" t="str">
            <v>741003</v>
          </cell>
          <cell r="H2345" t="str">
            <v>600A000000</v>
          </cell>
          <cell r="I2345" t="str">
            <v>665813</v>
          </cell>
          <cell r="J2345" t="str">
            <v>C9999999</v>
          </cell>
          <cell r="K2345" t="str">
            <v/>
          </cell>
          <cell r="L2345" t="str">
            <v/>
          </cell>
        </row>
        <row r="2346">
          <cell r="D2346" t="str">
            <v>8-13-5200-3590-001</v>
          </cell>
          <cell r="E2346" t="str">
            <v>HKD</v>
          </cell>
          <cell r="F2346" t="str">
            <v>HK108</v>
          </cell>
          <cell r="G2346" t="str">
            <v>741003</v>
          </cell>
          <cell r="H2346" t="str">
            <v>600A000000</v>
          </cell>
          <cell r="I2346" t="str">
            <v>666814</v>
          </cell>
          <cell r="J2346" t="str">
            <v>C9999999</v>
          </cell>
          <cell r="K2346" t="str">
            <v/>
          </cell>
          <cell r="L2346" t="str">
            <v/>
          </cell>
        </row>
        <row r="2347">
          <cell r="D2347" t="str">
            <v>8-13-5200-3390-001</v>
          </cell>
          <cell r="E2347" t="str">
            <v>HKD</v>
          </cell>
          <cell r="F2347" t="str">
            <v>HK108</v>
          </cell>
          <cell r="G2347" t="str">
            <v>741003</v>
          </cell>
          <cell r="H2347" t="str">
            <v>600A000000</v>
          </cell>
          <cell r="I2347" t="str">
            <v>666814</v>
          </cell>
          <cell r="J2347" t="str">
            <v>C9999999</v>
          </cell>
          <cell r="K2347" t="str">
            <v/>
          </cell>
          <cell r="L2347" t="str">
            <v/>
          </cell>
        </row>
        <row r="2348">
          <cell r="D2348" t="str">
            <v>8-13-5200-3560-001</v>
          </cell>
          <cell r="E2348" t="str">
            <v>HKD</v>
          </cell>
          <cell r="F2348" t="str">
            <v>HK108</v>
          </cell>
          <cell r="G2348" t="str">
            <v>741003</v>
          </cell>
          <cell r="H2348" t="str">
            <v>600A000000</v>
          </cell>
          <cell r="I2348" t="str">
            <v>666815</v>
          </cell>
          <cell r="J2348" t="str">
            <v>C9999999</v>
          </cell>
          <cell r="K2348" t="str">
            <v/>
          </cell>
          <cell r="L2348" t="str">
            <v/>
          </cell>
        </row>
        <row r="2349">
          <cell r="D2349" t="str">
            <v>8-13-5200-3360-001</v>
          </cell>
          <cell r="E2349" t="str">
            <v>HKD</v>
          </cell>
          <cell r="F2349" t="str">
            <v>HK108</v>
          </cell>
          <cell r="G2349" t="str">
            <v>741003</v>
          </cell>
          <cell r="H2349" t="str">
            <v>600A000000</v>
          </cell>
          <cell r="I2349" t="str">
            <v>666815</v>
          </cell>
          <cell r="J2349" t="str">
            <v>C9999999</v>
          </cell>
          <cell r="K2349" t="str">
            <v/>
          </cell>
          <cell r="L2349" t="str">
            <v/>
          </cell>
        </row>
        <row r="2350">
          <cell r="D2350" t="str">
            <v>8-13-5200-3550-001</v>
          </cell>
          <cell r="E2350" t="str">
            <v>HKD</v>
          </cell>
          <cell r="F2350" t="str">
            <v>HK108</v>
          </cell>
          <cell r="G2350" t="str">
            <v>741003</v>
          </cell>
          <cell r="H2350" t="str">
            <v>600A000000</v>
          </cell>
          <cell r="I2350" t="str">
            <v>666816</v>
          </cell>
          <cell r="J2350" t="str">
            <v>C9999999</v>
          </cell>
          <cell r="K2350" t="str">
            <v/>
          </cell>
          <cell r="L2350" t="str">
            <v/>
          </cell>
        </row>
        <row r="2351">
          <cell r="D2351" t="str">
            <v>8-13-5200-3350-001</v>
          </cell>
          <cell r="E2351" t="str">
            <v>HKD</v>
          </cell>
          <cell r="F2351" t="str">
            <v>HK108</v>
          </cell>
          <cell r="G2351" t="str">
            <v>741003</v>
          </cell>
          <cell r="H2351" t="str">
            <v>600A000000</v>
          </cell>
          <cell r="I2351" t="str">
            <v>666816</v>
          </cell>
          <cell r="J2351" t="str">
            <v>C9999999</v>
          </cell>
          <cell r="K2351" t="str">
            <v/>
          </cell>
          <cell r="L2351" t="str">
            <v/>
          </cell>
        </row>
        <row r="2352">
          <cell r="D2352" t="str">
            <v>8-13-5200-3410-001</v>
          </cell>
          <cell r="E2352" t="str">
            <v>HKD</v>
          </cell>
          <cell r="F2352" t="str">
            <v>HK108</v>
          </cell>
          <cell r="G2352" t="str">
            <v>741003</v>
          </cell>
          <cell r="H2352" t="str">
            <v>600A000000</v>
          </cell>
          <cell r="I2352" t="str">
            <v>666817</v>
          </cell>
          <cell r="J2352" t="str">
            <v>C9999999</v>
          </cell>
          <cell r="K2352" t="str">
            <v/>
          </cell>
          <cell r="L2352" t="str">
            <v/>
          </cell>
        </row>
        <row r="2353">
          <cell r="D2353" t="str">
            <v>8-13-5200-3520-001</v>
          </cell>
          <cell r="E2353" t="str">
            <v>HKD</v>
          </cell>
          <cell r="F2353" t="str">
            <v>HK108</v>
          </cell>
          <cell r="G2353" t="str">
            <v>741003</v>
          </cell>
          <cell r="H2353" t="str">
            <v>600A000000</v>
          </cell>
          <cell r="I2353" t="str">
            <v>666817</v>
          </cell>
          <cell r="J2353" t="str">
            <v>C9999999</v>
          </cell>
          <cell r="K2353" t="str">
            <v/>
          </cell>
          <cell r="L2353" t="str">
            <v/>
          </cell>
        </row>
        <row r="2354">
          <cell r="D2354" t="str">
            <v>8-13-5200-3570-001</v>
          </cell>
          <cell r="E2354" t="str">
            <v>HKD</v>
          </cell>
          <cell r="F2354" t="str">
            <v>HK108</v>
          </cell>
          <cell r="G2354" t="str">
            <v>741003</v>
          </cell>
          <cell r="H2354" t="str">
            <v>600A000000</v>
          </cell>
          <cell r="I2354" t="str">
            <v>666817</v>
          </cell>
          <cell r="J2354" t="str">
            <v>C9999999</v>
          </cell>
          <cell r="K2354" t="str">
            <v/>
          </cell>
          <cell r="L2354" t="str">
            <v/>
          </cell>
        </row>
        <row r="2355">
          <cell r="D2355" t="str">
            <v>8-13-5200-3370-001</v>
          </cell>
          <cell r="E2355" t="str">
            <v>HKD</v>
          </cell>
          <cell r="F2355" t="str">
            <v>HK108</v>
          </cell>
          <cell r="G2355" t="str">
            <v>741003</v>
          </cell>
          <cell r="H2355" t="str">
            <v>600A000000</v>
          </cell>
          <cell r="I2355" t="str">
            <v>666818</v>
          </cell>
          <cell r="J2355" t="str">
            <v>C9999999</v>
          </cell>
          <cell r="K2355" t="str">
            <v/>
          </cell>
          <cell r="L2355" t="str">
            <v/>
          </cell>
        </row>
        <row r="2356">
          <cell r="D2356" t="str">
            <v>8-13-5200-3530-001</v>
          </cell>
          <cell r="E2356" t="str">
            <v>HKD</v>
          </cell>
          <cell r="F2356" t="str">
            <v>HK108</v>
          </cell>
          <cell r="G2356" t="str">
            <v>741003</v>
          </cell>
          <cell r="H2356" t="str">
            <v>600A000000</v>
          </cell>
          <cell r="I2356" t="str">
            <v>666819</v>
          </cell>
          <cell r="J2356" t="str">
            <v>C9999999</v>
          </cell>
          <cell r="K2356" t="str">
            <v/>
          </cell>
          <cell r="L2356" t="str">
            <v/>
          </cell>
        </row>
        <row r="2357">
          <cell r="D2357" t="str">
            <v>8-13-5200-3340-001</v>
          </cell>
          <cell r="E2357" t="str">
            <v>HKD</v>
          </cell>
          <cell r="F2357" t="str">
            <v>HK108</v>
          </cell>
          <cell r="G2357" t="str">
            <v>741003</v>
          </cell>
          <cell r="H2357" t="str">
            <v>600A000000</v>
          </cell>
          <cell r="I2357" t="str">
            <v>666819</v>
          </cell>
          <cell r="J2357" t="str">
            <v>C9999999</v>
          </cell>
          <cell r="K2357" t="str">
            <v/>
          </cell>
          <cell r="L2357" t="str">
            <v/>
          </cell>
        </row>
        <row r="2358">
          <cell r="D2358" t="str">
            <v>8-30-5200-3120</v>
          </cell>
          <cell r="E2358" t="str">
            <v>HKD</v>
          </cell>
          <cell r="F2358" t="str">
            <v>HK118</v>
          </cell>
          <cell r="G2358" t="str">
            <v>741003</v>
          </cell>
          <cell r="H2358" t="str">
            <v>600A000000</v>
          </cell>
          <cell r="I2358" t="str">
            <v>770850</v>
          </cell>
          <cell r="J2358" t="str">
            <v>C9999999</v>
          </cell>
          <cell r="K2358" t="str">
            <v/>
          </cell>
          <cell r="L2358" t="str">
            <v/>
          </cell>
        </row>
        <row r="2359">
          <cell r="D2359" t="str">
            <v>8-30-5200-3110</v>
          </cell>
          <cell r="E2359" t="str">
            <v>HKD</v>
          </cell>
          <cell r="F2359" t="str">
            <v>HK118</v>
          </cell>
          <cell r="G2359" t="str">
            <v>741003</v>
          </cell>
          <cell r="H2359" t="str">
            <v>600A000000</v>
          </cell>
          <cell r="I2359" t="str">
            <v>770850</v>
          </cell>
          <cell r="J2359" t="str">
            <v>C9999999</v>
          </cell>
          <cell r="K2359" t="str">
            <v/>
          </cell>
          <cell r="L2359" t="str">
            <v/>
          </cell>
        </row>
        <row r="2360">
          <cell r="D2360" t="str">
            <v>8-30-5200-3620</v>
          </cell>
          <cell r="E2360" t="str">
            <v>HKD</v>
          </cell>
          <cell r="F2360" t="str">
            <v>HK118</v>
          </cell>
          <cell r="G2360" t="str">
            <v>741003</v>
          </cell>
          <cell r="H2360" t="str">
            <v>600A000000</v>
          </cell>
          <cell r="I2360" t="str">
            <v>771852</v>
          </cell>
          <cell r="J2360" t="str">
            <v>C9999999</v>
          </cell>
          <cell r="K2360" t="str">
            <v/>
          </cell>
          <cell r="L2360" t="str">
            <v/>
          </cell>
        </row>
        <row r="2361">
          <cell r="D2361" t="str">
            <v>8-30-5200-3610</v>
          </cell>
          <cell r="E2361" t="str">
            <v>HKD</v>
          </cell>
          <cell r="F2361" t="str">
            <v>HK118</v>
          </cell>
          <cell r="G2361" t="str">
            <v>741003</v>
          </cell>
          <cell r="H2361" t="str">
            <v>600A000000</v>
          </cell>
          <cell r="I2361" t="str">
            <v>771852</v>
          </cell>
          <cell r="J2361" t="str">
            <v>C9999999</v>
          </cell>
          <cell r="K2361" t="str">
            <v/>
          </cell>
          <cell r="L2361" t="str">
            <v/>
          </cell>
        </row>
        <row r="2362">
          <cell r="D2362" t="str">
            <v>8-30-5200-3420</v>
          </cell>
          <cell r="E2362" t="str">
            <v>HKD</v>
          </cell>
          <cell r="F2362" t="str">
            <v>HK118</v>
          </cell>
          <cell r="G2362" t="str">
            <v>741003</v>
          </cell>
          <cell r="H2362" t="str">
            <v>600A000000</v>
          </cell>
          <cell r="I2362" t="str">
            <v>772854</v>
          </cell>
          <cell r="J2362" t="str">
            <v>C9999999</v>
          </cell>
          <cell r="K2362" t="str">
            <v/>
          </cell>
          <cell r="L2362" t="str">
            <v/>
          </cell>
        </row>
        <row r="2363">
          <cell r="D2363" t="str">
            <v>8-30-5200-3410</v>
          </cell>
          <cell r="E2363" t="str">
            <v>HKD</v>
          </cell>
          <cell r="F2363" t="str">
            <v>HK118</v>
          </cell>
          <cell r="G2363" t="str">
            <v>741003</v>
          </cell>
          <cell r="H2363" t="str">
            <v>600A000000</v>
          </cell>
          <cell r="I2363" t="str">
            <v>772854</v>
          </cell>
          <cell r="J2363" t="str">
            <v>C9999999</v>
          </cell>
          <cell r="K2363" t="str">
            <v/>
          </cell>
          <cell r="L2363" t="str">
            <v/>
          </cell>
        </row>
        <row r="2364">
          <cell r="D2364" t="str">
            <v>8-30-5200-3520</v>
          </cell>
          <cell r="E2364" t="str">
            <v>HKD</v>
          </cell>
          <cell r="F2364" t="str">
            <v>HK118</v>
          </cell>
          <cell r="G2364" t="str">
            <v>741003</v>
          </cell>
          <cell r="H2364" t="str">
            <v>600A000000</v>
          </cell>
          <cell r="I2364" t="str">
            <v>774857</v>
          </cell>
          <cell r="J2364" t="str">
            <v>C9999999</v>
          </cell>
          <cell r="K2364" t="str">
            <v/>
          </cell>
          <cell r="L2364" t="str">
            <v/>
          </cell>
        </row>
        <row r="2365">
          <cell r="D2365" t="str">
            <v>8-30-5200-3510</v>
          </cell>
          <cell r="E2365" t="str">
            <v>HKD</v>
          </cell>
          <cell r="F2365" t="str">
            <v>HK118</v>
          </cell>
          <cell r="G2365" t="str">
            <v>741003</v>
          </cell>
          <cell r="H2365" t="str">
            <v>600A000000</v>
          </cell>
          <cell r="I2365" t="str">
            <v>774857</v>
          </cell>
          <cell r="J2365" t="str">
            <v>C9999999</v>
          </cell>
          <cell r="K2365" t="str">
            <v/>
          </cell>
          <cell r="L2365" t="str">
            <v/>
          </cell>
        </row>
        <row r="2366">
          <cell r="D2366" t="str">
            <v>8-30-5200-3220</v>
          </cell>
          <cell r="E2366" t="str">
            <v>HKD</v>
          </cell>
          <cell r="F2366" t="str">
            <v>HK118</v>
          </cell>
          <cell r="G2366" t="str">
            <v>741003</v>
          </cell>
          <cell r="H2366" t="str">
            <v>600A000000</v>
          </cell>
          <cell r="I2366" t="str">
            <v>775858</v>
          </cell>
          <cell r="J2366" t="str">
            <v>C9999999</v>
          </cell>
          <cell r="K2366" t="str">
            <v/>
          </cell>
          <cell r="L2366" t="str">
            <v/>
          </cell>
        </row>
        <row r="2367">
          <cell r="D2367" t="str">
            <v>8-30-5200-3210</v>
          </cell>
          <cell r="E2367" t="str">
            <v>HKD</v>
          </cell>
          <cell r="F2367" t="str">
            <v>HK118</v>
          </cell>
          <cell r="G2367" t="str">
            <v>741003</v>
          </cell>
          <cell r="H2367" t="str">
            <v>600A000000</v>
          </cell>
          <cell r="I2367" t="str">
            <v>775858</v>
          </cell>
          <cell r="J2367" t="str">
            <v>C9999999</v>
          </cell>
          <cell r="K2367" t="str">
            <v/>
          </cell>
          <cell r="L2367" t="str">
            <v/>
          </cell>
        </row>
        <row r="2368">
          <cell r="D2368" t="str">
            <v>8-30-5200-3320</v>
          </cell>
          <cell r="E2368" t="str">
            <v>HKD</v>
          </cell>
          <cell r="F2368" t="str">
            <v>HK118</v>
          </cell>
          <cell r="G2368" t="str">
            <v>741003</v>
          </cell>
          <cell r="H2368" t="str">
            <v>600A000000</v>
          </cell>
          <cell r="I2368" t="str">
            <v>775860</v>
          </cell>
          <cell r="J2368" t="str">
            <v>C9999999</v>
          </cell>
          <cell r="K2368" t="str">
            <v/>
          </cell>
          <cell r="L2368" t="str">
            <v/>
          </cell>
        </row>
        <row r="2369">
          <cell r="D2369" t="str">
            <v>8-30-5200-3310</v>
          </cell>
          <cell r="E2369" t="str">
            <v>HKD</v>
          </cell>
          <cell r="F2369" t="str">
            <v>HK118</v>
          </cell>
          <cell r="G2369" t="str">
            <v>741003</v>
          </cell>
          <cell r="H2369" t="str">
            <v>600A000000</v>
          </cell>
          <cell r="I2369" t="str">
            <v>775860</v>
          </cell>
          <cell r="J2369" t="str">
            <v>C9999999</v>
          </cell>
          <cell r="K2369" t="str">
            <v/>
          </cell>
          <cell r="L2369" t="str">
            <v/>
          </cell>
        </row>
        <row r="2370">
          <cell r="D2370" t="str">
            <v>8-30-5200-3720</v>
          </cell>
          <cell r="E2370" t="str">
            <v>HKD</v>
          </cell>
          <cell r="F2370" t="str">
            <v>HK118</v>
          </cell>
          <cell r="G2370" t="str">
            <v>741003</v>
          </cell>
          <cell r="H2370" t="str">
            <v>600A000000</v>
          </cell>
          <cell r="I2370" t="str">
            <v>775861</v>
          </cell>
          <cell r="J2370" t="str">
            <v>C9999999</v>
          </cell>
          <cell r="K2370" t="str">
            <v/>
          </cell>
          <cell r="L2370" t="str">
            <v/>
          </cell>
        </row>
        <row r="2371">
          <cell r="D2371" t="str">
            <v>8-31-5200-3110</v>
          </cell>
          <cell r="E2371" t="str">
            <v>HKD</v>
          </cell>
          <cell r="F2371" t="str">
            <v>HK119</v>
          </cell>
          <cell r="G2371" t="str">
            <v>741003</v>
          </cell>
          <cell r="H2371" t="str">
            <v>600A000000</v>
          </cell>
          <cell r="I2371" t="str">
            <v>661806</v>
          </cell>
          <cell r="J2371" t="str">
            <v>C9999999</v>
          </cell>
          <cell r="K2371" t="str">
            <v/>
          </cell>
          <cell r="L2371" t="str">
            <v/>
          </cell>
        </row>
        <row r="2372">
          <cell r="D2372" t="str">
            <v>8-31-5200-3120</v>
          </cell>
          <cell r="E2372" t="str">
            <v>HKD</v>
          </cell>
          <cell r="F2372" t="str">
            <v>HK119</v>
          </cell>
          <cell r="G2372" t="str">
            <v>741003</v>
          </cell>
          <cell r="H2372" t="str">
            <v>600A000000</v>
          </cell>
          <cell r="I2372" t="str">
            <v>661806</v>
          </cell>
          <cell r="J2372" t="str">
            <v>C9999999</v>
          </cell>
          <cell r="K2372" t="str">
            <v/>
          </cell>
          <cell r="L2372" t="str">
            <v/>
          </cell>
        </row>
        <row r="2373">
          <cell r="D2373" t="str">
            <v>8-31-5200-3210</v>
          </cell>
          <cell r="E2373" t="str">
            <v>HKD</v>
          </cell>
          <cell r="F2373" t="str">
            <v>HK119</v>
          </cell>
          <cell r="G2373" t="str">
            <v>741003</v>
          </cell>
          <cell r="H2373" t="str">
            <v>600A000000</v>
          </cell>
          <cell r="I2373" t="str">
            <v>775858</v>
          </cell>
          <cell r="J2373" t="str">
            <v>C9999999</v>
          </cell>
          <cell r="K2373" t="str">
            <v/>
          </cell>
          <cell r="L2373" t="str">
            <v/>
          </cell>
        </row>
        <row r="2374">
          <cell r="D2374" t="str">
            <v>8-31-5200-3220</v>
          </cell>
          <cell r="E2374" t="str">
            <v>HKD</v>
          </cell>
          <cell r="F2374" t="str">
            <v>HK119</v>
          </cell>
          <cell r="G2374" t="str">
            <v>741003</v>
          </cell>
          <cell r="H2374" t="str">
            <v>600A000000</v>
          </cell>
          <cell r="I2374" t="str">
            <v>775858</v>
          </cell>
          <cell r="J2374" t="str">
            <v>C9999999</v>
          </cell>
          <cell r="K2374" t="str">
            <v/>
          </cell>
          <cell r="L2374" t="str">
            <v/>
          </cell>
        </row>
        <row r="2375">
          <cell r="D2375" t="str">
            <v>8-31-5200-3310</v>
          </cell>
          <cell r="E2375" t="str">
            <v>HKD</v>
          </cell>
          <cell r="F2375" t="str">
            <v>HK119</v>
          </cell>
          <cell r="G2375" t="str">
            <v>741003</v>
          </cell>
          <cell r="H2375" t="str">
            <v>600A000000</v>
          </cell>
          <cell r="I2375" t="str">
            <v>663810</v>
          </cell>
          <cell r="J2375" t="str">
            <v>C9999999</v>
          </cell>
          <cell r="K2375" t="str">
            <v/>
          </cell>
          <cell r="L2375" t="str">
            <v/>
          </cell>
        </row>
        <row r="2376">
          <cell r="D2376" t="str">
            <v>8-31-5200-3320</v>
          </cell>
          <cell r="E2376" t="str">
            <v>HKD</v>
          </cell>
          <cell r="F2376" t="str">
            <v>HK119</v>
          </cell>
          <cell r="G2376" t="str">
            <v>741003</v>
          </cell>
          <cell r="H2376" t="str">
            <v>600A000000</v>
          </cell>
          <cell r="I2376" t="str">
            <v>663810</v>
          </cell>
          <cell r="J2376" t="str">
            <v>C9999999</v>
          </cell>
          <cell r="K2376" t="str">
            <v/>
          </cell>
          <cell r="L2376" t="str">
            <v/>
          </cell>
        </row>
        <row r="2377">
          <cell r="D2377" t="str">
            <v>8-31-5200-3410</v>
          </cell>
          <cell r="E2377" t="str">
            <v>HKD</v>
          </cell>
          <cell r="F2377" t="str">
            <v>HK119</v>
          </cell>
          <cell r="G2377" t="str">
            <v>741003</v>
          </cell>
          <cell r="H2377" t="str">
            <v>600A000000</v>
          </cell>
          <cell r="I2377" t="str">
            <v>664811</v>
          </cell>
          <cell r="J2377" t="str">
            <v>C9999999</v>
          </cell>
          <cell r="K2377" t="str">
            <v/>
          </cell>
          <cell r="L2377" t="str">
            <v/>
          </cell>
        </row>
        <row r="2378">
          <cell r="D2378" t="str">
            <v>8-31-5200-3420</v>
          </cell>
          <cell r="E2378" t="str">
            <v>HKD</v>
          </cell>
          <cell r="F2378" t="str">
            <v>HK119</v>
          </cell>
          <cell r="G2378" t="str">
            <v>741003</v>
          </cell>
          <cell r="H2378" t="str">
            <v>600A000000</v>
          </cell>
          <cell r="I2378" t="str">
            <v>664811</v>
          </cell>
          <cell r="J2378" t="str">
            <v>C9999999</v>
          </cell>
          <cell r="K2378" t="str">
            <v/>
          </cell>
          <cell r="L2378" t="str">
            <v/>
          </cell>
        </row>
        <row r="2379">
          <cell r="D2379" t="str">
            <v>8-31-5200-3510</v>
          </cell>
          <cell r="E2379" t="str">
            <v>HKD</v>
          </cell>
          <cell r="F2379" t="str">
            <v>HK119</v>
          </cell>
          <cell r="G2379" t="str">
            <v>741003</v>
          </cell>
          <cell r="H2379" t="str">
            <v>600A000000</v>
          </cell>
          <cell r="I2379" t="str">
            <v>771853</v>
          </cell>
          <cell r="J2379" t="str">
            <v>C9999999</v>
          </cell>
          <cell r="K2379" t="str">
            <v/>
          </cell>
          <cell r="L2379" t="str">
            <v/>
          </cell>
        </row>
        <row r="2380">
          <cell r="D2380" t="str">
            <v>8-31-5200-3520</v>
          </cell>
          <cell r="E2380" t="str">
            <v>HKD</v>
          </cell>
          <cell r="F2380" t="str">
            <v>HK119</v>
          </cell>
          <cell r="G2380" t="str">
            <v>741003</v>
          </cell>
          <cell r="H2380" t="str">
            <v>600A000000</v>
          </cell>
          <cell r="I2380" t="str">
            <v>771853</v>
          </cell>
          <cell r="J2380" t="str">
            <v>C9999999</v>
          </cell>
          <cell r="K2380" t="str">
            <v/>
          </cell>
          <cell r="L2380" t="str">
            <v/>
          </cell>
        </row>
        <row r="2381">
          <cell r="D2381" t="str">
            <v>5-32-5200-3100-001</v>
          </cell>
          <cell r="E2381" t="str">
            <v>HKD</v>
          </cell>
          <cell r="F2381" t="str">
            <v>HK022</v>
          </cell>
          <cell r="G2381" t="str">
            <v>741003</v>
          </cell>
          <cell r="H2381" t="str">
            <v>600A000000</v>
          </cell>
          <cell r="I2381" t="str">
            <v>663809</v>
          </cell>
          <cell r="J2381" t="str">
            <v>C9999999</v>
          </cell>
          <cell r="K2381" t="str">
            <v/>
          </cell>
          <cell r="L2381" t="str">
            <v/>
          </cell>
        </row>
        <row r="2382">
          <cell r="D2382" t="str">
            <v>5-32-5200-3100-001</v>
          </cell>
          <cell r="E2382" t="str">
            <v>HKD</v>
          </cell>
          <cell r="F2382" t="str">
            <v>HK022</v>
          </cell>
          <cell r="G2382" t="str">
            <v>741003</v>
          </cell>
          <cell r="H2382" t="str">
            <v>600A000000</v>
          </cell>
          <cell r="I2382" t="str">
            <v>663809</v>
          </cell>
          <cell r="J2382" t="str">
            <v>C9999999</v>
          </cell>
          <cell r="K2382" t="str">
            <v/>
          </cell>
          <cell r="L2382" t="str">
            <v/>
          </cell>
        </row>
        <row r="2383">
          <cell r="D2383" t="str">
            <v>5-33-5200-3100-001</v>
          </cell>
          <cell r="E2383" t="str">
            <v>HKD</v>
          </cell>
          <cell r="F2383" t="str">
            <v>HK023</v>
          </cell>
          <cell r="G2383" t="str">
            <v>741003</v>
          </cell>
          <cell r="H2383" t="str">
            <v>600A000000</v>
          </cell>
          <cell r="I2383" t="str">
            <v>662807</v>
          </cell>
          <cell r="J2383" t="str">
            <v>C9999999</v>
          </cell>
          <cell r="K2383" t="str">
            <v/>
          </cell>
          <cell r="L2383" t="str">
            <v/>
          </cell>
        </row>
        <row r="2384">
          <cell r="D2384" t="str">
            <v>5-33-5200-3100-001</v>
          </cell>
          <cell r="E2384" t="str">
            <v>HKD</v>
          </cell>
          <cell r="F2384" t="str">
            <v>HK023</v>
          </cell>
          <cell r="G2384" t="str">
            <v>741003</v>
          </cell>
          <cell r="H2384" t="str">
            <v>600A000000</v>
          </cell>
          <cell r="I2384" t="str">
            <v>662807</v>
          </cell>
          <cell r="J2384" t="str">
            <v>C9999999</v>
          </cell>
          <cell r="K2384" t="str">
            <v/>
          </cell>
          <cell r="L2384" t="str">
            <v/>
          </cell>
        </row>
        <row r="2385">
          <cell r="D2385" t="str">
            <v>5-34-5200-3100-001</v>
          </cell>
          <cell r="E2385" t="str">
            <v>HKD</v>
          </cell>
          <cell r="F2385" t="str">
            <v>HK024</v>
          </cell>
          <cell r="G2385" t="str">
            <v>741003</v>
          </cell>
          <cell r="H2385" t="str">
            <v>600A000000</v>
          </cell>
          <cell r="I2385" t="str">
            <v>661806</v>
          </cell>
          <cell r="J2385" t="str">
            <v>C9999999</v>
          </cell>
          <cell r="K2385" t="str">
            <v/>
          </cell>
          <cell r="L2385" t="str">
            <v/>
          </cell>
        </row>
        <row r="2386">
          <cell r="D2386" t="str">
            <v>5-34-5200-3100-001</v>
          </cell>
          <cell r="E2386" t="str">
            <v>HKD</v>
          </cell>
          <cell r="F2386" t="str">
            <v>HK024</v>
          </cell>
          <cell r="G2386" t="str">
            <v>741003</v>
          </cell>
          <cell r="H2386" t="str">
            <v>600A000000</v>
          </cell>
          <cell r="I2386" t="str">
            <v>661806</v>
          </cell>
          <cell r="J2386" t="str">
            <v>C9999999</v>
          </cell>
          <cell r="K2386" t="str">
            <v/>
          </cell>
          <cell r="L2386" t="str">
            <v/>
          </cell>
        </row>
        <row r="2387">
          <cell r="D2387" t="str">
            <v>5-35-5200-3100-001</v>
          </cell>
          <cell r="E2387" t="str">
            <v>HKD</v>
          </cell>
          <cell r="F2387" t="str">
            <v>HK025</v>
          </cell>
          <cell r="G2387" t="str">
            <v>741003</v>
          </cell>
          <cell r="H2387" t="str">
            <v>600A000000</v>
          </cell>
          <cell r="I2387" t="str">
            <v>663810</v>
          </cell>
          <cell r="J2387" t="str">
            <v>C9999999</v>
          </cell>
          <cell r="K2387" t="str">
            <v/>
          </cell>
          <cell r="L2387" t="str">
            <v/>
          </cell>
        </row>
        <row r="2388">
          <cell r="D2388" t="str">
            <v>5-35-5200-3100-001</v>
          </cell>
          <cell r="E2388" t="str">
            <v>HKD</v>
          </cell>
          <cell r="F2388" t="str">
            <v>HK025</v>
          </cell>
          <cell r="G2388" t="str">
            <v>741003</v>
          </cell>
          <cell r="H2388" t="str">
            <v>600A000000</v>
          </cell>
          <cell r="I2388" t="str">
            <v>663810</v>
          </cell>
          <cell r="J2388" t="str">
            <v>C9999999</v>
          </cell>
          <cell r="K2388" t="str">
            <v/>
          </cell>
          <cell r="L2388" t="str">
            <v/>
          </cell>
        </row>
        <row r="2389">
          <cell r="D2389" t="str">
            <v>5-36-5200-3100-001</v>
          </cell>
          <cell r="E2389" t="str">
            <v>HKD</v>
          </cell>
          <cell r="F2389" t="str">
            <v>HK026</v>
          </cell>
          <cell r="G2389" t="str">
            <v>741003</v>
          </cell>
          <cell r="H2389" t="str">
            <v>600A000000</v>
          </cell>
          <cell r="I2389" t="str">
            <v>664811</v>
          </cell>
          <cell r="J2389" t="str">
            <v>C9999999</v>
          </cell>
          <cell r="K2389" t="str">
            <v/>
          </cell>
          <cell r="L2389" t="str">
            <v/>
          </cell>
        </row>
        <row r="2390">
          <cell r="D2390" t="str">
            <v>5-36-5200-3100-001</v>
          </cell>
          <cell r="E2390" t="str">
            <v>HKD</v>
          </cell>
          <cell r="F2390" t="str">
            <v>HK026</v>
          </cell>
          <cell r="G2390" t="str">
            <v>741003</v>
          </cell>
          <cell r="H2390" t="str">
            <v>600A000000</v>
          </cell>
          <cell r="I2390" t="str">
            <v>664811</v>
          </cell>
          <cell r="J2390" t="str">
            <v>C9999999</v>
          </cell>
          <cell r="K2390" t="str">
            <v/>
          </cell>
          <cell r="L2390" t="str">
            <v/>
          </cell>
        </row>
        <row r="2391">
          <cell r="D2391" t="str">
            <v>5-37-5200-3100-001</v>
          </cell>
          <cell r="E2391" t="str">
            <v>HKD</v>
          </cell>
          <cell r="F2391" t="str">
            <v>HK027</v>
          </cell>
          <cell r="G2391" t="str">
            <v>741003</v>
          </cell>
          <cell r="H2391" t="str">
            <v>600A000000</v>
          </cell>
          <cell r="I2391" t="str">
            <v>662808</v>
          </cell>
          <cell r="J2391" t="str">
            <v>C9999999</v>
          </cell>
          <cell r="K2391" t="str">
            <v/>
          </cell>
          <cell r="L2391" t="str">
            <v/>
          </cell>
        </row>
        <row r="2392">
          <cell r="D2392" t="str">
            <v>5-37-5200-3100-001</v>
          </cell>
          <cell r="E2392" t="str">
            <v>HKD</v>
          </cell>
          <cell r="F2392" t="str">
            <v>HK027</v>
          </cell>
          <cell r="G2392" t="str">
            <v>741003</v>
          </cell>
          <cell r="H2392" t="str">
            <v>600A000000</v>
          </cell>
          <cell r="I2392" t="str">
            <v>662808</v>
          </cell>
          <cell r="J2392" t="str">
            <v>C9999999</v>
          </cell>
          <cell r="K2392" t="str">
            <v/>
          </cell>
          <cell r="L2392" t="str">
            <v/>
          </cell>
        </row>
        <row r="2393">
          <cell r="D2393" t="str">
            <v>5-81-5200-3100-001</v>
          </cell>
          <cell r="E2393" t="str">
            <v>HKD</v>
          </cell>
          <cell r="F2393" t="str">
            <v>HK040</v>
          </cell>
          <cell r="G2393" t="str">
            <v>741003</v>
          </cell>
          <cell r="H2393" t="str">
            <v>600A000000</v>
          </cell>
          <cell r="I2393" t="str">
            <v>770851</v>
          </cell>
          <cell r="J2393" t="str">
            <v>C9999999</v>
          </cell>
          <cell r="K2393" t="str">
            <v/>
          </cell>
          <cell r="L2393" t="str">
            <v/>
          </cell>
        </row>
        <row r="2394">
          <cell r="D2394" t="str">
            <v>5-81-5200-3100-001</v>
          </cell>
          <cell r="E2394" t="str">
            <v>HKD</v>
          </cell>
          <cell r="F2394" t="str">
            <v>HK040</v>
          </cell>
          <cell r="G2394" t="str">
            <v>741003</v>
          </cell>
          <cell r="H2394" t="str">
            <v>600A000000</v>
          </cell>
          <cell r="I2394" t="str">
            <v>770851</v>
          </cell>
          <cell r="J2394" t="str">
            <v>C9999999</v>
          </cell>
          <cell r="K2394" t="str">
            <v/>
          </cell>
          <cell r="L2394" t="str">
            <v/>
          </cell>
        </row>
        <row r="2395">
          <cell r="D2395" t="str">
            <v>5-82-5200-3100-001</v>
          </cell>
          <cell r="E2395" t="str">
            <v>HKD</v>
          </cell>
          <cell r="F2395" t="str">
            <v>HK039</v>
          </cell>
          <cell r="G2395" t="str">
            <v>741003</v>
          </cell>
          <cell r="H2395" t="str">
            <v>600A000000</v>
          </cell>
          <cell r="I2395" t="str">
            <v>775858</v>
          </cell>
          <cell r="J2395" t="str">
            <v>C9999999</v>
          </cell>
          <cell r="K2395" t="str">
            <v/>
          </cell>
          <cell r="L2395" t="str">
            <v/>
          </cell>
        </row>
        <row r="2396">
          <cell r="D2396" t="str">
            <v>5-82-5200-3100-001</v>
          </cell>
          <cell r="E2396" t="str">
            <v>HKD</v>
          </cell>
          <cell r="F2396" t="str">
            <v>HK039</v>
          </cell>
          <cell r="G2396" t="str">
            <v>741003</v>
          </cell>
          <cell r="H2396" t="str">
            <v>600A000000</v>
          </cell>
          <cell r="I2396" t="str">
            <v>775858</v>
          </cell>
          <cell r="J2396" t="str">
            <v>C9999999</v>
          </cell>
          <cell r="K2396" t="str">
            <v/>
          </cell>
          <cell r="L2396" t="str">
            <v/>
          </cell>
        </row>
        <row r="2397">
          <cell r="D2397" t="str">
            <v>5-83-5200-3100-001</v>
          </cell>
          <cell r="E2397" t="str">
            <v>HKD</v>
          </cell>
          <cell r="F2397" t="str">
            <v>HK041</v>
          </cell>
          <cell r="G2397" t="str">
            <v>741003</v>
          </cell>
          <cell r="H2397" t="str">
            <v>600A000000</v>
          </cell>
          <cell r="I2397" t="str">
            <v/>
          </cell>
          <cell r="J2397" t="str">
            <v>C9999999</v>
          </cell>
          <cell r="K2397" t="str">
            <v/>
          </cell>
          <cell r="L2397" t="str">
            <v/>
          </cell>
        </row>
        <row r="2398">
          <cell r="D2398" t="str">
            <v>5-83-5200-3100-001</v>
          </cell>
          <cell r="E2398" t="str">
            <v>HKD</v>
          </cell>
          <cell r="F2398" t="str">
            <v>HK041</v>
          </cell>
          <cell r="G2398" t="str">
            <v>741003</v>
          </cell>
          <cell r="H2398" t="str">
            <v>600A000000</v>
          </cell>
          <cell r="I2398" t="str">
            <v/>
          </cell>
          <cell r="J2398" t="str">
            <v>C9999999</v>
          </cell>
          <cell r="K2398" t="str">
            <v/>
          </cell>
          <cell r="L2398" t="str">
            <v/>
          </cell>
        </row>
        <row r="2399">
          <cell r="D2399" t="str">
            <v>5-84-5200-3100-001</v>
          </cell>
          <cell r="E2399" t="str">
            <v>HKD</v>
          </cell>
          <cell r="F2399" t="str">
            <v>HK042</v>
          </cell>
          <cell r="G2399" t="str">
            <v>741003</v>
          </cell>
          <cell r="H2399" t="str">
            <v>600A000000</v>
          </cell>
          <cell r="I2399" t="str">
            <v>773856</v>
          </cell>
          <cell r="J2399" t="str">
            <v>C9999999</v>
          </cell>
          <cell r="K2399" t="str">
            <v/>
          </cell>
          <cell r="L2399" t="str">
            <v/>
          </cell>
        </row>
        <row r="2400">
          <cell r="D2400" t="str">
            <v>5-84-5200-3100-001</v>
          </cell>
          <cell r="E2400" t="str">
            <v>HKD</v>
          </cell>
          <cell r="F2400" t="str">
            <v>HK042</v>
          </cell>
          <cell r="G2400" t="str">
            <v>741003</v>
          </cell>
          <cell r="H2400" t="str">
            <v>600A000000</v>
          </cell>
          <cell r="I2400" t="str">
            <v>773856</v>
          </cell>
          <cell r="J2400" t="str">
            <v>C9999999</v>
          </cell>
          <cell r="K2400" t="str">
            <v/>
          </cell>
          <cell r="L2400" t="str">
            <v/>
          </cell>
        </row>
        <row r="2401">
          <cell r="D2401" t="str">
            <v>5-85-5200-3100-001</v>
          </cell>
          <cell r="E2401" t="str">
            <v>HKD</v>
          </cell>
          <cell r="F2401" t="str">
            <v>HK043</v>
          </cell>
          <cell r="G2401" t="str">
            <v>741003</v>
          </cell>
          <cell r="H2401" t="str">
            <v>600A000000</v>
          </cell>
          <cell r="I2401" t="str">
            <v>771853</v>
          </cell>
          <cell r="J2401" t="str">
            <v>C9999999</v>
          </cell>
          <cell r="K2401" t="str">
            <v/>
          </cell>
          <cell r="L2401" t="str">
            <v/>
          </cell>
        </row>
        <row r="2402">
          <cell r="D2402" t="str">
            <v>5-85-5200-3100-001</v>
          </cell>
          <cell r="E2402" t="str">
            <v>HKD</v>
          </cell>
          <cell r="F2402" t="str">
            <v>HK043</v>
          </cell>
          <cell r="G2402" t="str">
            <v>741003</v>
          </cell>
          <cell r="H2402" t="str">
            <v>600A000000</v>
          </cell>
          <cell r="I2402" t="str">
            <v>771853</v>
          </cell>
          <cell r="J2402" t="str">
            <v>C9999999</v>
          </cell>
          <cell r="K2402" t="str">
            <v/>
          </cell>
          <cell r="L2402" t="str">
            <v/>
          </cell>
        </row>
        <row r="2403">
          <cell r="D2403" t="str">
            <v>8-13-5200-3420-001</v>
          </cell>
          <cell r="E2403" t="str">
            <v>HKD</v>
          </cell>
          <cell r="F2403" t="str">
            <v>HK108</v>
          </cell>
          <cell r="G2403" t="str">
            <v>741003</v>
          </cell>
          <cell r="H2403" t="str">
            <v>600A000000</v>
          </cell>
          <cell r="I2403" t="str">
            <v>661805</v>
          </cell>
          <cell r="J2403" t="str">
            <v>C9999999</v>
          </cell>
          <cell r="K2403" t="str">
            <v/>
          </cell>
          <cell r="L2403" t="str">
            <v/>
          </cell>
        </row>
        <row r="2404">
          <cell r="D2404" t="str">
            <v>8-13-5200-3420-001</v>
          </cell>
          <cell r="E2404" t="str">
            <v>HKD</v>
          </cell>
          <cell r="F2404" t="str">
            <v>HK108</v>
          </cell>
          <cell r="G2404" t="str">
            <v>741003</v>
          </cell>
          <cell r="H2404" t="str">
            <v>600A000000</v>
          </cell>
          <cell r="I2404" t="str">
            <v>661805</v>
          </cell>
          <cell r="J2404" t="str">
            <v>C9999999</v>
          </cell>
          <cell r="K2404" t="str">
            <v/>
          </cell>
          <cell r="L2404" t="str">
            <v/>
          </cell>
        </row>
        <row r="2405">
          <cell r="D2405" t="str">
            <v>8-13-5200-3430-001</v>
          </cell>
          <cell r="E2405" t="str">
            <v>HKD</v>
          </cell>
          <cell r="F2405" t="str">
            <v>HK108</v>
          </cell>
          <cell r="G2405" t="str">
            <v>741003</v>
          </cell>
          <cell r="H2405" t="str">
            <v>600A000000</v>
          </cell>
          <cell r="I2405" t="str">
            <v>663809</v>
          </cell>
          <cell r="J2405" t="str">
            <v>C9999999</v>
          </cell>
          <cell r="K2405" t="str">
            <v/>
          </cell>
          <cell r="L2405" t="str">
            <v/>
          </cell>
        </row>
        <row r="2406">
          <cell r="D2406" t="str">
            <v>8-13-5200-3430-001</v>
          </cell>
          <cell r="E2406" t="str">
            <v>HKD</v>
          </cell>
          <cell r="F2406" t="str">
            <v>HK108</v>
          </cell>
          <cell r="G2406" t="str">
            <v>741003</v>
          </cell>
          <cell r="H2406" t="str">
            <v>600A000000</v>
          </cell>
          <cell r="I2406" t="str">
            <v>663809</v>
          </cell>
          <cell r="J2406" t="str">
            <v>C9999999</v>
          </cell>
          <cell r="K2406" t="str">
            <v/>
          </cell>
          <cell r="L2406" t="str">
            <v/>
          </cell>
        </row>
        <row r="2407">
          <cell r="D2407" t="str">
            <v>8-13-5200-3440-001</v>
          </cell>
          <cell r="E2407" t="str">
            <v>HKD</v>
          </cell>
          <cell r="F2407" t="str">
            <v>HK108</v>
          </cell>
          <cell r="G2407" t="str">
            <v>741003</v>
          </cell>
          <cell r="H2407" t="str">
            <v>600A000000</v>
          </cell>
          <cell r="I2407" t="str">
            <v>662807</v>
          </cell>
          <cell r="J2407" t="str">
            <v>C9999999</v>
          </cell>
          <cell r="K2407" t="str">
            <v/>
          </cell>
          <cell r="L2407" t="str">
            <v/>
          </cell>
        </row>
        <row r="2408">
          <cell r="D2408" t="str">
            <v>8-13-5200-3440-001</v>
          </cell>
          <cell r="E2408" t="str">
            <v>HKD</v>
          </cell>
          <cell r="F2408" t="str">
            <v>HK108</v>
          </cell>
          <cell r="G2408" t="str">
            <v>741003</v>
          </cell>
          <cell r="H2408" t="str">
            <v>600A000000</v>
          </cell>
          <cell r="I2408" t="str">
            <v>662807</v>
          </cell>
          <cell r="J2408" t="str">
            <v>C9999999</v>
          </cell>
          <cell r="K2408" t="str">
            <v/>
          </cell>
          <cell r="L2408" t="str">
            <v/>
          </cell>
        </row>
        <row r="2409">
          <cell r="D2409" t="str">
            <v>8-13-5200-3450-001</v>
          </cell>
          <cell r="E2409" t="str">
            <v>HKD</v>
          </cell>
          <cell r="F2409" t="str">
            <v>HK108</v>
          </cell>
          <cell r="G2409" t="str">
            <v>741003</v>
          </cell>
          <cell r="H2409" t="str">
            <v>600A000000</v>
          </cell>
          <cell r="I2409" t="str">
            <v>661806</v>
          </cell>
          <cell r="J2409" t="str">
            <v>C9999999</v>
          </cell>
          <cell r="K2409" t="str">
            <v/>
          </cell>
          <cell r="L2409" t="str">
            <v/>
          </cell>
        </row>
        <row r="2410">
          <cell r="D2410" t="str">
            <v>8-13-5200-3460-001</v>
          </cell>
          <cell r="E2410" t="str">
            <v>HKD</v>
          </cell>
          <cell r="F2410" t="str">
            <v>HK108</v>
          </cell>
          <cell r="G2410" t="str">
            <v>741003</v>
          </cell>
          <cell r="H2410" t="str">
            <v>600A000000</v>
          </cell>
          <cell r="I2410" t="str">
            <v>663810</v>
          </cell>
          <cell r="J2410" t="str">
            <v>C9999999</v>
          </cell>
          <cell r="K2410" t="str">
            <v/>
          </cell>
          <cell r="L2410" t="str">
            <v/>
          </cell>
        </row>
        <row r="2411">
          <cell r="D2411" t="str">
            <v>8-13-5200-3470-001</v>
          </cell>
          <cell r="E2411" t="str">
            <v>HKD</v>
          </cell>
          <cell r="F2411" t="str">
            <v>HK108</v>
          </cell>
          <cell r="G2411" t="str">
            <v>741003</v>
          </cell>
          <cell r="H2411" t="str">
            <v>600A000000</v>
          </cell>
          <cell r="I2411" t="str">
            <v>664811</v>
          </cell>
          <cell r="J2411" t="str">
            <v>C9999999</v>
          </cell>
          <cell r="K2411" t="str">
            <v/>
          </cell>
          <cell r="L2411" t="str">
            <v/>
          </cell>
        </row>
        <row r="2412">
          <cell r="D2412" t="str">
            <v>8-13-5200-3480-001</v>
          </cell>
          <cell r="E2412" t="str">
            <v>HKD</v>
          </cell>
          <cell r="F2412" t="str">
            <v>HK108</v>
          </cell>
          <cell r="G2412" t="str">
            <v>741003</v>
          </cell>
          <cell r="H2412" t="str">
            <v>600A000000</v>
          </cell>
          <cell r="I2412" t="str">
            <v>662808</v>
          </cell>
          <cell r="J2412" t="str">
            <v>C9999999</v>
          </cell>
          <cell r="K2412" t="str">
            <v/>
          </cell>
          <cell r="L2412" t="str">
            <v/>
          </cell>
        </row>
        <row r="2413">
          <cell r="D2413" t="str">
            <v>8-13-5200-3610-001</v>
          </cell>
          <cell r="E2413" t="str">
            <v>HKD</v>
          </cell>
          <cell r="F2413" t="str">
            <v>HK108</v>
          </cell>
          <cell r="G2413" t="str">
            <v>741003</v>
          </cell>
          <cell r="H2413" t="str">
            <v>600A000000</v>
          </cell>
          <cell r="I2413" t="str">
            <v>661805</v>
          </cell>
          <cell r="J2413" t="str">
            <v>C9999999</v>
          </cell>
          <cell r="K2413" t="str">
            <v/>
          </cell>
          <cell r="L2413" t="str">
            <v/>
          </cell>
        </row>
        <row r="2414">
          <cell r="D2414" t="str">
            <v>8-13-5200-3610-001</v>
          </cell>
          <cell r="E2414" t="str">
            <v>HKD</v>
          </cell>
          <cell r="F2414" t="str">
            <v>HK108</v>
          </cell>
          <cell r="G2414" t="str">
            <v>741003</v>
          </cell>
          <cell r="H2414" t="str">
            <v>600A000000</v>
          </cell>
          <cell r="I2414" t="str">
            <v>661805</v>
          </cell>
          <cell r="J2414" t="str">
            <v>C9999999</v>
          </cell>
          <cell r="K2414" t="str">
            <v/>
          </cell>
          <cell r="L2414" t="str">
            <v/>
          </cell>
        </row>
        <row r="2415">
          <cell r="D2415" t="str">
            <v>8-13-5200-3620-001</v>
          </cell>
          <cell r="E2415" t="str">
            <v>HKD</v>
          </cell>
          <cell r="F2415" t="str">
            <v>HK108</v>
          </cell>
          <cell r="G2415" t="str">
            <v>741003</v>
          </cell>
          <cell r="H2415" t="str">
            <v>600A000000</v>
          </cell>
          <cell r="I2415" t="str">
            <v>663809</v>
          </cell>
          <cell r="J2415" t="str">
            <v>C9999999</v>
          </cell>
          <cell r="K2415" t="str">
            <v/>
          </cell>
          <cell r="L2415" t="str">
            <v/>
          </cell>
        </row>
        <row r="2416">
          <cell r="D2416" t="str">
            <v>8-13-5200-3620-001</v>
          </cell>
          <cell r="E2416" t="str">
            <v>HKD</v>
          </cell>
          <cell r="F2416" t="str">
            <v>HK108</v>
          </cell>
          <cell r="G2416" t="str">
            <v>741003</v>
          </cell>
          <cell r="H2416" t="str">
            <v>600A000000</v>
          </cell>
          <cell r="I2416" t="str">
            <v>663809</v>
          </cell>
          <cell r="J2416" t="str">
            <v>C9999999</v>
          </cell>
          <cell r="K2416" t="str">
            <v/>
          </cell>
          <cell r="L2416" t="str">
            <v/>
          </cell>
        </row>
        <row r="2417">
          <cell r="D2417" t="str">
            <v>8-13-5200-3630-001</v>
          </cell>
          <cell r="E2417" t="str">
            <v>HKD</v>
          </cell>
          <cell r="F2417" t="str">
            <v>HK108</v>
          </cell>
          <cell r="G2417" t="str">
            <v>741003</v>
          </cell>
          <cell r="H2417" t="str">
            <v>600A000000</v>
          </cell>
          <cell r="I2417" t="str">
            <v>662807</v>
          </cell>
          <cell r="J2417" t="str">
            <v>C9999999</v>
          </cell>
          <cell r="K2417" t="str">
            <v/>
          </cell>
          <cell r="L2417" t="str">
            <v/>
          </cell>
        </row>
        <row r="2418">
          <cell r="D2418" t="str">
            <v>8-13-5200-3630-001</v>
          </cell>
          <cell r="E2418" t="str">
            <v>HKD</v>
          </cell>
          <cell r="F2418" t="str">
            <v>HK108</v>
          </cell>
          <cell r="G2418" t="str">
            <v>741003</v>
          </cell>
          <cell r="H2418" t="str">
            <v>600A000000</v>
          </cell>
          <cell r="I2418" t="str">
            <v>662807</v>
          </cell>
          <cell r="J2418" t="str">
            <v>C9999999</v>
          </cell>
          <cell r="K2418" t="str">
            <v/>
          </cell>
          <cell r="L2418" t="str">
            <v/>
          </cell>
        </row>
        <row r="2419">
          <cell r="D2419" t="str">
            <v>8-13-5200-3640-001</v>
          </cell>
          <cell r="E2419" t="str">
            <v>HKD</v>
          </cell>
          <cell r="F2419" t="str">
            <v>HK108</v>
          </cell>
          <cell r="G2419" t="str">
            <v>741003</v>
          </cell>
          <cell r="H2419" t="str">
            <v>600A000000</v>
          </cell>
          <cell r="I2419" t="str">
            <v>661806</v>
          </cell>
          <cell r="J2419" t="str">
            <v>C9999999</v>
          </cell>
          <cell r="K2419" t="str">
            <v/>
          </cell>
          <cell r="L2419" t="str">
            <v/>
          </cell>
        </row>
        <row r="2420">
          <cell r="D2420" t="str">
            <v>8-13-5200-3640-001</v>
          </cell>
          <cell r="E2420" t="str">
            <v>HKD</v>
          </cell>
          <cell r="F2420" t="str">
            <v>HK108</v>
          </cell>
          <cell r="G2420" t="str">
            <v>741003</v>
          </cell>
          <cell r="H2420" t="str">
            <v>600A000000</v>
          </cell>
          <cell r="I2420" t="str">
            <v>661806</v>
          </cell>
          <cell r="J2420" t="str">
            <v>C9999999</v>
          </cell>
          <cell r="K2420" t="str">
            <v/>
          </cell>
          <cell r="L2420" t="str">
            <v/>
          </cell>
        </row>
        <row r="2421">
          <cell r="D2421" t="str">
            <v>8-13-5200-3650-001</v>
          </cell>
          <cell r="E2421" t="str">
            <v>HKD</v>
          </cell>
          <cell r="F2421" t="str">
            <v>HK108</v>
          </cell>
          <cell r="G2421" t="str">
            <v>741003</v>
          </cell>
          <cell r="H2421" t="str">
            <v>600A000000</v>
          </cell>
          <cell r="I2421" t="str">
            <v>663810</v>
          </cell>
          <cell r="J2421" t="str">
            <v>C9999999</v>
          </cell>
          <cell r="K2421" t="str">
            <v/>
          </cell>
          <cell r="L2421" t="str">
            <v/>
          </cell>
        </row>
        <row r="2422">
          <cell r="D2422" t="str">
            <v>8-13-5200-3650-001</v>
          </cell>
          <cell r="E2422" t="str">
            <v>HKD</v>
          </cell>
          <cell r="F2422" t="str">
            <v>HK108</v>
          </cell>
          <cell r="G2422" t="str">
            <v>741003</v>
          </cell>
          <cell r="H2422" t="str">
            <v>600A000000</v>
          </cell>
          <cell r="I2422" t="str">
            <v>663810</v>
          </cell>
          <cell r="J2422" t="str">
            <v>C9999999</v>
          </cell>
          <cell r="K2422" t="str">
            <v/>
          </cell>
          <cell r="L2422" t="str">
            <v/>
          </cell>
        </row>
        <row r="2423">
          <cell r="D2423" t="str">
            <v>8-13-5200-3660-001</v>
          </cell>
          <cell r="E2423" t="str">
            <v>HKD</v>
          </cell>
          <cell r="F2423" t="str">
            <v>HK108</v>
          </cell>
          <cell r="G2423" t="str">
            <v>741003</v>
          </cell>
          <cell r="H2423" t="str">
            <v>600A000000</v>
          </cell>
          <cell r="I2423" t="str">
            <v>664811</v>
          </cell>
          <cell r="J2423" t="str">
            <v>C9999999</v>
          </cell>
          <cell r="K2423" t="str">
            <v/>
          </cell>
          <cell r="L2423" t="str">
            <v/>
          </cell>
        </row>
        <row r="2424">
          <cell r="D2424" t="str">
            <v>8-13-5200-3660-001</v>
          </cell>
          <cell r="E2424" t="str">
            <v>HKD</v>
          </cell>
          <cell r="F2424" t="str">
            <v>HK108</v>
          </cell>
          <cell r="G2424" t="str">
            <v>741003</v>
          </cell>
          <cell r="H2424" t="str">
            <v>600A000000</v>
          </cell>
          <cell r="I2424" t="str">
            <v>664811</v>
          </cell>
          <cell r="J2424" t="str">
            <v>C9999999</v>
          </cell>
          <cell r="K2424" t="str">
            <v/>
          </cell>
          <cell r="L2424" t="str">
            <v/>
          </cell>
        </row>
        <row r="2425">
          <cell r="D2425" t="str">
            <v>8-13-5200-3670-001</v>
          </cell>
          <cell r="E2425" t="str">
            <v>HKD</v>
          </cell>
          <cell r="F2425" t="str">
            <v>HK108</v>
          </cell>
          <cell r="G2425" t="str">
            <v>741003</v>
          </cell>
          <cell r="H2425" t="str">
            <v>600A000000</v>
          </cell>
          <cell r="I2425" t="str">
            <v>662808</v>
          </cell>
          <cell r="J2425" t="str">
            <v>C9999999</v>
          </cell>
          <cell r="K2425" t="str">
            <v/>
          </cell>
          <cell r="L2425" t="str">
            <v/>
          </cell>
        </row>
        <row r="2426">
          <cell r="D2426" t="str">
            <v>8-13-5200-3670-001</v>
          </cell>
          <cell r="E2426" t="str">
            <v>HKD</v>
          </cell>
          <cell r="F2426" t="str">
            <v>HK108</v>
          </cell>
          <cell r="G2426" t="str">
            <v>741003</v>
          </cell>
          <cell r="H2426" t="str">
            <v>600A000000</v>
          </cell>
          <cell r="I2426" t="str">
            <v>662808</v>
          </cell>
          <cell r="J2426" t="str">
            <v>C9999999</v>
          </cell>
          <cell r="K2426" t="str">
            <v/>
          </cell>
          <cell r="L2426" t="str">
            <v/>
          </cell>
        </row>
        <row r="2427">
          <cell r="D2427" t="str">
            <v>8-30-5200-3710</v>
          </cell>
          <cell r="E2427" t="str">
            <v>HKD</v>
          </cell>
          <cell r="F2427" t="str">
            <v>HK118</v>
          </cell>
          <cell r="G2427" t="str">
            <v>741003</v>
          </cell>
          <cell r="H2427" t="str">
            <v>600A000000</v>
          </cell>
          <cell r="I2427" t="str">
            <v>775861</v>
          </cell>
          <cell r="J2427" t="str">
            <v>C9999999</v>
          </cell>
          <cell r="K2427" t="str">
            <v/>
          </cell>
          <cell r="L2427" t="str">
            <v/>
          </cell>
        </row>
        <row r="2428">
          <cell r="D2428" t="str">
            <v>5-11-5120-3511-001</v>
          </cell>
          <cell r="E2428" t="str">
            <v>HKD</v>
          </cell>
          <cell r="F2428" t="str">
            <v>HK011</v>
          </cell>
          <cell r="G2428" t="str">
            <v>741005</v>
          </cell>
          <cell r="H2428" t="str">
            <v>600A000000</v>
          </cell>
          <cell r="I2428">
            <v>999998</v>
          </cell>
          <cell r="J2428" t="str">
            <v>C9999999</v>
          </cell>
          <cell r="K2428" t="str">
            <v/>
          </cell>
          <cell r="L2428" t="str">
            <v/>
          </cell>
        </row>
        <row r="2429">
          <cell r="D2429" t="str">
            <v>5-11-5120-3513-001</v>
          </cell>
          <cell r="E2429" t="str">
            <v>HKD</v>
          </cell>
          <cell r="F2429" t="str">
            <v>HK011</v>
          </cell>
          <cell r="G2429" t="str">
            <v>741005</v>
          </cell>
          <cell r="H2429" t="str">
            <v>600A000000</v>
          </cell>
          <cell r="I2429">
            <v>999998</v>
          </cell>
          <cell r="J2429" t="str">
            <v>C9999999</v>
          </cell>
          <cell r="K2429" t="str">
            <v/>
          </cell>
          <cell r="L2429" t="str">
            <v/>
          </cell>
        </row>
        <row r="2430">
          <cell r="D2430" t="str">
            <v>5-11-5120-3514-001</v>
          </cell>
          <cell r="E2430" t="str">
            <v>HKD</v>
          </cell>
          <cell r="F2430" t="str">
            <v>HK011</v>
          </cell>
          <cell r="G2430" t="str">
            <v>741005</v>
          </cell>
          <cell r="H2430" t="str">
            <v>600A000000</v>
          </cell>
          <cell r="I2430">
            <v>999998</v>
          </cell>
          <cell r="J2430" t="str">
            <v>C9999999</v>
          </cell>
          <cell r="K2430" t="str">
            <v/>
          </cell>
          <cell r="L2430" t="str">
            <v/>
          </cell>
        </row>
        <row r="2431">
          <cell r="D2431" t="str">
            <v>5-11-5120-3541-001</v>
          </cell>
          <cell r="E2431" t="str">
            <v>HKD</v>
          </cell>
          <cell r="F2431" t="str">
            <v>HK011</v>
          </cell>
          <cell r="G2431" t="str">
            <v>741005</v>
          </cell>
          <cell r="H2431" t="str">
            <v>600A000000</v>
          </cell>
          <cell r="I2431">
            <v>999998</v>
          </cell>
          <cell r="J2431" t="str">
            <v>C9999999</v>
          </cell>
          <cell r="K2431" t="str">
            <v/>
          </cell>
          <cell r="L2431" t="str">
            <v/>
          </cell>
        </row>
        <row r="2432">
          <cell r="D2432" t="str">
            <v>5-11-5120-3524-001</v>
          </cell>
          <cell r="E2432" t="str">
            <v>HKD</v>
          </cell>
          <cell r="F2432" t="str">
            <v>HK011</v>
          </cell>
          <cell r="G2432" t="str">
            <v>741005</v>
          </cell>
          <cell r="H2432" t="str">
            <v>600A000000</v>
          </cell>
          <cell r="I2432">
            <v>999998</v>
          </cell>
          <cell r="J2432" t="str">
            <v>C9999999</v>
          </cell>
          <cell r="K2432" t="str">
            <v/>
          </cell>
          <cell r="L2432" t="str">
            <v/>
          </cell>
        </row>
        <row r="2433">
          <cell r="D2433" t="str">
            <v>5-11-5120-3523-001</v>
          </cell>
          <cell r="E2433" t="str">
            <v>HKD</v>
          </cell>
          <cell r="F2433" t="str">
            <v>HK011</v>
          </cell>
          <cell r="G2433" t="str">
            <v>741005</v>
          </cell>
          <cell r="H2433" t="str">
            <v>600A000000</v>
          </cell>
          <cell r="I2433">
            <v>999998</v>
          </cell>
          <cell r="J2433" t="str">
            <v>C9999999</v>
          </cell>
          <cell r="K2433" t="str">
            <v/>
          </cell>
          <cell r="L2433" t="str">
            <v/>
          </cell>
        </row>
        <row r="2434">
          <cell r="D2434" t="str">
            <v>5-11-5120-3521-001</v>
          </cell>
          <cell r="E2434" t="str">
            <v>HKD</v>
          </cell>
          <cell r="F2434" t="str">
            <v>HK011</v>
          </cell>
          <cell r="G2434" t="str">
            <v>741005</v>
          </cell>
          <cell r="H2434" t="str">
            <v>600A000000</v>
          </cell>
          <cell r="I2434">
            <v>999998</v>
          </cell>
          <cell r="J2434" t="str">
            <v>C9999999</v>
          </cell>
          <cell r="K2434" t="str">
            <v/>
          </cell>
          <cell r="L2434" t="str">
            <v/>
          </cell>
        </row>
        <row r="2435">
          <cell r="D2435" t="str">
            <v>5-11-5120-3520-001</v>
          </cell>
          <cell r="E2435" t="str">
            <v>HKD</v>
          </cell>
          <cell r="F2435" t="str">
            <v>HK011</v>
          </cell>
          <cell r="G2435" t="str">
            <v>741005</v>
          </cell>
          <cell r="H2435" t="str">
            <v>600A000000</v>
          </cell>
          <cell r="I2435">
            <v>999998</v>
          </cell>
          <cell r="J2435" t="str">
            <v>C9999999</v>
          </cell>
          <cell r="K2435" t="str">
            <v/>
          </cell>
          <cell r="L2435" t="str">
            <v/>
          </cell>
        </row>
        <row r="2436">
          <cell r="D2436" t="str">
            <v>5-11-5120-3522-001</v>
          </cell>
          <cell r="E2436" t="str">
            <v>HKD</v>
          </cell>
          <cell r="F2436" t="str">
            <v>HK011</v>
          </cell>
          <cell r="G2436" t="str">
            <v>741005</v>
          </cell>
          <cell r="H2436" t="str">
            <v>600A000000</v>
          </cell>
          <cell r="I2436">
            <v>999998</v>
          </cell>
          <cell r="J2436" t="str">
            <v>C9999999</v>
          </cell>
          <cell r="K2436" t="str">
            <v/>
          </cell>
          <cell r="L2436" t="str">
            <v/>
          </cell>
        </row>
        <row r="2437">
          <cell r="D2437" t="str">
            <v>5-11-5120-3540-001</v>
          </cell>
          <cell r="E2437" t="str">
            <v>HKD</v>
          </cell>
          <cell r="F2437" t="str">
            <v>HK011</v>
          </cell>
          <cell r="G2437" t="str">
            <v>741005</v>
          </cell>
          <cell r="H2437" t="str">
            <v>600A000000</v>
          </cell>
          <cell r="I2437">
            <v>999998</v>
          </cell>
          <cell r="J2437" t="str">
            <v>C9999999</v>
          </cell>
          <cell r="K2437" t="str">
            <v/>
          </cell>
          <cell r="L2437" t="str">
            <v/>
          </cell>
        </row>
        <row r="2438">
          <cell r="D2438" t="str">
            <v>5-11-5120-3512-001</v>
          </cell>
          <cell r="E2438" t="str">
            <v>HKD</v>
          </cell>
          <cell r="F2438" t="str">
            <v>HK011</v>
          </cell>
          <cell r="G2438" t="str">
            <v>741005</v>
          </cell>
          <cell r="H2438" t="str">
            <v>600A000000</v>
          </cell>
          <cell r="I2438">
            <v>999998</v>
          </cell>
          <cell r="J2438" t="str">
            <v>C9999999</v>
          </cell>
          <cell r="K2438" t="str">
            <v/>
          </cell>
          <cell r="L2438" t="str">
            <v/>
          </cell>
        </row>
        <row r="2439">
          <cell r="D2439" t="str">
            <v>5-11-5120-3510-001</v>
          </cell>
          <cell r="E2439" t="str">
            <v>HKD</v>
          </cell>
          <cell r="F2439" t="str">
            <v>HK011</v>
          </cell>
          <cell r="G2439" t="str">
            <v>741005</v>
          </cell>
          <cell r="H2439" t="str">
            <v>600A000000</v>
          </cell>
          <cell r="I2439">
            <v>999998</v>
          </cell>
          <cell r="J2439" t="str">
            <v>C9999999</v>
          </cell>
          <cell r="K2439" t="str">
            <v/>
          </cell>
          <cell r="L2439" t="str">
            <v/>
          </cell>
        </row>
        <row r="2440">
          <cell r="D2440" t="str">
            <v>5-14-5120-3520-001</v>
          </cell>
          <cell r="E2440" t="str">
            <v>HKD</v>
          </cell>
          <cell r="F2440" t="str">
            <v>HK016</v>
          </cell>
          <cell r="G2440" t="str">
            <v>741005</v>
          </cell>
          <cell r="H2440" t="str">
            <v>600A000000</v>
          </cell>
          <cell r="I2440">
            <v>999998</v>
          </cell>
          <cell r="J2440" t="str">
            <v>C9999999</v>
          </cell>
          <cell r="K2440" t="str">
            <v/>
          </cell>
          <cell r="L2440" t="str">
            <v/>
          </cell>
        </row>
        <row r="2441">
          <cell r="D2441" t="str">
            <v>5-14-5130-3510-001</v>
          </cell>
          <cell r="E2441" t="str">
            <v>HKD</v>
          </cell>
          <cell r="F2441" t="str">
            <v>HK016</v>
          </cell>
          <cell r="G2441" t="str">
            <v>741005</v>
          </cell>
          <cell r="H2441" t="str">
            <v>600A000000</v>
          </cell>
          <cell r="I2441">
            <v>999998</v>
          </cell>
          <cell r="J2441" t="str">
            <v>C9999999</v>
          </cell>
          <cell r="K2441" t="str">
            <v/>
          </cell>
          <cell r="L2441" t="str">
            <v/>
          </cell>
        </row>
        <row r="2442">
          <cell r="D2442" t="str">
            <v>8-30-5200-3800</v>
          </cell>
          <cell r="E2442" t="str">
            <v>HKD</v>
          </cell>
          <cell r="F2442" t="str">
            <v>HK118</v>
          </cell>
          <cell r="G2442" t="str">
            <v>741005</v>
          </cell>
          <cell r="H2442" t="str">
            <v>600A000000</v>
          </cell>
          <cell r="I2442">
            <v>999990</v>
          </cell>
          <cell r="J2442" t="str">
            <v>C9999999</v>
          </cell>
          <cell r="K2442" t="str">
            <v/>
          </cell>
          <cell r="L2442" t="str">
            <v/>
          </cell>
        </row>
        <row r="2443">
          <cell r="D2443" t="str">
            <v>2-11-5130-3310</v>
          </cell>
          <cell r="E2443" t="str">
            <v>HKD</v>
          </cell>
          <cell r="F2443" t="str">
            <v>HK001</v>
          </cell>
          <cell r="G2443">
            <v>760000</v>
          </cell>
          <cell r="H2443" t="str">
            <v>600A000000</v>
          </cell>
          <cell r="I2443" t="str">
            <v>999995</v>
          </cell>
          <cell r="J2443" t="str">
            <v>C9999999</v>
          </cell>
          <cell r="K2443" t="str">
            <v/>
          </cell>
          <cell r="L2443" t="str">
            <v/>
          </cell>
        </row>
        <row r="2444">
          <cell r="D2444" t="str">
            <v>2-11-5200-3150</v>
          </cell>
          <cell r="E2444" t="str">
            <v>HKD</v>
          </cell>
          <cell r="F2444" t="str">
            <v>HK001</v>
          </cell>
          <cell r="G2444" t="str">
            <v>781100</v>
          </cell>
          <cell r="H2444" t="str">
            <v>600A000000</v>
          </cell>
          <cell r="I2444" t="str">
            <v>999994</v>
          </cell>
          <cell r="J2444" t="str">
            <v>C9999999</v>
          </cell>
          <cell r="K2444" t="str">
            <v/>
          </cell>
          <cell r="L2444" t="str">
            <v>R0055</v>
          </cell>
        </row>
        <row r="2445">
          <cell r="D2445" t="str">
            <v>2-11-5100-3150</v>
          </cell>
          <cell r="E2445" t="str">
            <v>HKD</v>
          </cell>
          <cell r="F2445" t="str">
            <v>HK001</v>
          </cell>
          <cell r="G2445" t="str">
            <v>781100</v>
          </cell>
          <cell r="H2445" t="str">
            <v>600A000000</v>
          </cell>
          <cell r="I2445" t="str">
            <v>999995</v>
          </cell>
          <cell r="J2445" t="str">
            <v>C9999999</v>
          </cell>
          <cell r="K2445" t="str">
            <v/>
          </cell>
          <cell r="L2445" t="str">
            <v>R0015</v>
          </cell>
        </row>
        <row r="2446">
          <cell r="D2446" t="str">
            <v>2-12-5100-3150</v>
          </cell>
          <cell r="E2446" t="str">
            <v>HKD</v>
          </cell>
          <cell r="F2446" t="str">
            <v>HK002</v>
          </cell>
          <cell r="G2446" t="str">
            <v>781100</v>
          </cell>
          <cell r="H2446" t="str">
            <v>600A000000</v>
          </cell>
          <cell r="I2446" t="str">
            <v>999995</v>
          </cell>
          <cell r="J2446" t="str">
            <v>C9999999</v>
          </cell>
          <cell r="K2446" t="str">
            <v/>
          </cell>
          <cell r="L2446" t="str">
            <v>R0015</v>
          </cell>
        </row>
        <row r="2447">
          <cell r="D2447" t="str">
            <v>5-11-5100-3150-001</v>
          </cell>
          <cell r="E2447" t="str">
            <v>HKD</v>
          </cell>
          <cell r="F2447" t="str">
            <v>HK011</v>
          </cell>
          <cell r="G2447" t="str">
            <v>781100</v>
          </cell>
          <cell r="H2447" t="str">
            <v>600A000000</v>
          </cell>
          <cell r="I2447" t="str">
            <v>999995</v>
          </cell>
          <cell r="J2447" t="str">
            <v>C9999999</v>
          </cell>
          <cell r="K2447" t="str">
            <v/>
          </cell>
          <cell r="L2447" t="str">
            <v>R0015</v>
          </cell>
        </row>
        <row r="2448">
          <cell r="D2448" t="str">
            <v>5-70-5100-3150-001</v>
          </cell>
          <cell r="E2448" t="str">
            <v>HKD</v>
          </cell>
          <cell r="F2448" t="str">
            <v>HK012</v>
          </cell>
          <cell r="G2448" t="str">
            <v>781100</v>
          </cell>
          <cell r="H2448" t="str">
            <v>600A000000</v>
          </cell>
          <cell r="I2448">
            <v>999998</v>
          </cell>
          <cell r="J2448" t="str">
            <v>C9999999</v>
          </cell>
          <cell r="K2448" t="str">
            <v/>
          </cell>
          <cell r="L2448" t="str">
            <v>R0015</v>
          </cell>
        </row>
        <row r="2449">
          <cell r="D2449" t="str">
            <v>5-41-5300-3151-001</v>
          </cell>
          <cell r="E2449" t="str">
            <v>HKD</v>
          </cell>
          <cell r="F2449" t="str">
            <v>HK014</v>
          </cell>
          <cell r="G2449">
            <v>781300</v>
          </cell>
          <cell r="H2449" t="str">
            <v>600A000000</v>
          </cell>
          <cell r="I2449" t="str">
            <v>881969</v>
          </cell>
          <cell r="J2449" t="str">
            <v>C9999999</v>
          </cell>
          <cell r="K2449" t="str">
            <v/>
          </cell>
          <cell r="L2449" t="str">
            <v>R0055</v>
          </cell>
        </row>
        <row r="2450">
          <cell r="D2450" t="str">
            <v>5-42-5300-3151-001</v>
          </cell>
          <cell r="E2450" t="str">
            <v>HKD</v>
          </cell>
          <cell r="F2450" t="str">
            <v>HK014</v>
          </cell>
          <cell r="G2450">
            <v>781300</v>
          </cell>
          <cell r="H2450" t="str">
            <v>600A000000</v>
          </cell>
          <cell r="I2450" t="str">
            <v>882970</v>
          </cell>
          <cell r="J2450" t="str">
            <v>C9999999</v>
          </cell>
          <cell r="K2450" t="str">
            <v/>
          </cell>
          <cell r="L2450" t="str">
            <v>R0055</v>
          </cell>
        </row>
        <row r="2451">
          <cell r="D2451" t="str">
            <v>5-44-5300-3151-001</v>
          </cell>
          <cell r="E2451" t="str">
            <v>HKD</v>
          </cell>
          <cell r="F2451" t="str">
            <v>HK014</v>
          </cell>
          <cell r="G2451">
            <v>781300</v>
          </cell>
          <cell r="H2451" t="str">
            <v>600A000000</v>
          </cell>
          <cell r="I2451" t="str">
            <v>883971</v>
          </cell>
          <cell r="J2451" t="str">
            <v>C9999999</v>
          </cell>
          <cell r="K2451" t="str">
            <v/>
          </cell>
          <cell r="L2451" t="str">
            <v>R0055</v>
          </cell>
        </row>
        <row r="2452">
          <cell r="D2452" t="str">
            <v>5-45-5300-3151-001</v>
          </cell>
          <cell r="E2452" t="str">
            <v>HKD</v>
          </cell>
          <cell r="F2452" t="str">
            <v>HK014</v>
          </cell>
          <cell r="G2452">
            <v>781300</v>
          </cell>
          <cell r="H2452" t="str">
            <v>600A000000</v>
          </cell>
          <cell r="I2452" t="str">
            <v>884972</v>
          </cell>
          <cell r="J2452" t="str">
            <v>C9999999</v>
          </cell>
          <cell r="K2452" t="str">
            <v/>
          </cell>
          <cell r="L2452" t="str">
            <v>R0055</v>
          </cell>
        </row>
        <row r="2453">
          <cell r="D2453" t="str">
            <v>5-46-5300-3151-001</v>
          </cell>
          <cell r="E2453" t="str">
            <v>HKD</v>
          </cell>
          <cell r="F2453" t="str">
            <v>HK014</v>
          </cell>
          <cell r="G2453">
            <v>781300</v>
          </cell>
          <cell r="H2453" t="str">
            <v>600A000000</v>
          </cell>
          <cell r="I2453" t="str">
            <v>885973</v>
          </cell>
          <cell r="J2453" t="str">
            <v>C9999999</v>
          </cell>
          <cell r="K2453" t="str">
            <v/>
          </cell>
          <cell r="L2453" t="str">
            <v>R0055</v>
          </cell>
        </row>
        <row r="2454">
          <cell r="D2454" t="str">
            <v>5-48-5300-3151-001</v>
          </cell>
          <cell r="E2454" t="str">
            <v>HKD</v>
          </cell>
          <cell r="F2454" t="str">
            <v>HK014</v>
          </cell>
          <cell r="G2454">
            <v>781300</v>
          </cell>
          <cell r="H2454" t="str">
            <v>600A000000</v>
          </cell>
          <cell r="I2454" t="str">
            <v>886958</v>
          </cell>
          <cell r="J2454" t="str">
            <v>C9999999</v>
          </cell>
          <cell r="K2454" t="str">
            <v/>
          </cell>
          <cell r="L2454" t="str">
            <v>R0055</v>
          </cell>
        </row>
        <row r="2455">
          <cell r="D2455" t="str">
            <v>5-47-5300-3151-001</v>
          </cell>
          <cell r="E2455" t="str">
            <v>HKD</v>
          </cell>
          <cell r="F2455" t="str">
            <v>HK014</v>
          </cell>
          <cell r="G2455">
            <v>781300</v>
          </cell>
          <cell r="H2455" t="str">
            <v>600A000000</v>
          </cell>
          <cell r="I2455" t="str">
            <v>887974</v>
          </cell>
          <cell r="J2455" t="str">
            <v>C9999999</v>
          </cell>
          <cell r="K2455" t="str">
            <v/>
          </cell>
          <cell r="L2455" t="str">
            <v>R0055</v>
          </cell>
        </row>
        <row r="2456">
          <cell r="D2456" t="str">
            <v>5-41-5300-3150-001</v>
          </cell>
          <cell r="E2456" t="str">
            <v>HKD</v>
          </cell>
          <cell r="F2456" t="str">
            <v>HK014</v>
          </cell>
          <cell r="G2456" t="str">
            <v>781300</v>
          </cell>
          <cell r="H2456" t="str">
            <v>600A000000</v>
          </cell>
          <cell r="I2456" t="str">
            <v>881969</v>
          </cell>
          <cell r="J2456" t="str">
            <v>C9999999</v>
          </cell>
          <cell r="K2456" t="str">
            <v/>
          </cell>
          <cell r="L2456" t="str">
            <v>R0055</v>
          </cell>
        </row>
        <row r="2457">
          <cell r="D2457" t="str">
            <v>5-42-5300-3150-001</v>
          </cell>
          <cell r="E2457" t="str">
            <v>HKD</v>
          </cell>
          <cell r="F2457" t="str">
            <v>HK014</v>
          </cell>
          <cell r="G2457" t="str">
            <v>781300</v>
          </cell>
          <cell r="H2457" t="str">
            <v>600A000000</v>
          </cell>
          <cell r="I2457" t="str">
            <v>882970</v>
          </cell>
          <cell r="J2457" t="str">
            <v>C9999999</v>
          </cell>
          <cell r="K2457" t="str">
            <v/>
          </cell>
          <cell r="L2457" t="str">
            <v>R0055</v>
          </cell>
        </row>
        <row r="2458">
          <cell r="D2458" t="str">
            <v>5-44-5300-3150-001</v>
          </cell>
          <cell r="E2458" t="str">
            <v>HKD</v>
          </cell>
          <cell r="F2458" t="str">
            <v>HK014</v>
          </cell>
          <cell r="G2458" t="str">
            <v>781300</v>
          </cell>
          <cell r="H2458" t="str">
            <v>600A000000</v>
          </cell>
          <cell r="I2458" t="str">
            <v>883971</v>
          </cell>
          <cell r="J2458" t="str">
            <v>C9999999</v>
          </cell>
          <cell r="K2458" t="str">
            <v/>
          </cell>
          <cell r="L2458" t="str">
            <v>R0055</v>
          </cell>
        </row>
        <row r="2459">
          <cell r="D2459" t="str">
            <v>5-45-5300-3150-001</v>
          </cell>
          <cell r="E2459" t="str">
            <v>HKD</v>
          </cell>
          <cell r="F2459" t="str">
            <v>HK014</v>
          </cell>
          <cell r="G2459" t="str">
            <v>781300</v>
          </cell>
          <cell r="H2459" t="str">
            <v>600A000000</v>
          </cell>
          <cell r="I2459" t="str">
            <v>884972</v>
          </cell>
          <cell r="J2459" t="str">
            <v>C9999999</v>
          </cell>
          <cell r="K2459" t="str">
            <v/>
          </cell>
          <cell r="L2459" t="str">
            <v>R0055</v>
          </cell>
        </row>
        <row r="2460">
          <cell r="D2460" t="str">
            <v>5-46-5300-3150-001</v>
          </cell>
          <cell r="E2460" t="str">
            <v>HKD</v>
          </cell>
          <cell r="F2460" t="str">
            <v>HK014</v>
          </cell>
          <cell r="G2460" t="str">
            <v>781300</v>
          </cell>
          <cell r="H2460" t="str">
            <v>600A000000</v>
          </cell>
          <cell r="I2460" t="str">
            <v>885973</v>
          </cell>
          <cell r="J2460" t="str">
            <v>C9999999</v>
          </cell>
          <cell r="K2460" t="str">
            <v/>
          </cell>
          <cell r="L2460" t="str">
            <v>R0055</v>
          </cell>
        </row>
        <row r="2461">
          <cell r="D2461" t="str">
            <v>5-48-5300-3150-001</v>
          </cell>
          <cell r="E2461" t="str">
            <v>HKD</v>
          </cell>
          <cell r="F2461" t="str">
            <v>HK014</v>
          </cell>
          <cell r="G2461" t="str">
            <v>781300</v>
          </cell>
          <cell r="H2461" t="str">
            <v>600A000000</v>
          </cell>
          <cell r="I2461" t="str">
            <v>886958</v>
          </cell>
          <cell r="J2461" t="str">
            <v>C9999999</v>
          </cell>
          <cell r="K2461" t="str">
            <v/>
          </cell>
          <cell r="L2461" t="str">
            <v>R0055</v>
          </cell>
        </row>
        <row r="2462">
          <cell r="D2462" t="str">
            <v>5-47-5300-3150-001</v>
          </cell>
          <cell r="E2462" t="str">
            <v>HKD</v>
          </cell>
          <cell r="F2462" t="str">
            <v>HK014</v>
          </cell>
          <cell r="G2462" t="str">
            <v>781300</v>
          </cell>
          <cell r="H2462" t="str">
            <v>600A000000</v>
          </cell>
          <cell r="I2462" t="str">
            <v>887974</v>
          </cell>
          <cell r="J2462" t="str">
            <v>C9999999</v>
          </cell>
          <cell r="K2462" t="str">
            <v/>
          </cell>
          <cell r="L2462" t="str">
            <v>R0055</v>
          </cell>
        </row>
        <row r="2463">
          <cell r="D2463" t="str">
            <v>2-41-5200-3150</v>
          </cell>
          <cell r="E2463" t="str">
            <v>HKD</v>
          </cell>
          <cell r="F2463" t="str">
            <v>HK003</v>
          </cell>
          <cell r="G2463" t="str">
            <v>782000</v>
          </cell>
          <cell r="H2463" t="str">
            <v>600A000000</v>
          </cell>
          <cell r="I2463" t="str">
            <v>999982</v>
          </cell>
          <cell r="J2463" t="str">
            <v>C9999999</v>
          </cell>
          <cell r="K2463" t="str">
            <v/>
          </cell>
          <cell r="L2463" t="str">
            <v>R0055</v>
          </cell>
        </row>
        <row r="2464">
          <cell r="D2464" t="str">
            <v>5-12-5100-3150-001</v>
          </cell>
          <cell r="E2464" t="str">
            <v>HKD</v>
          </cell>
          <cell r="F2464" t="str">
            <v>HK013</v>
          </cell>
          <cell r="G2464" t="str">
            <v>782000</v>
          </cell>
          <cell r="H2464" t="str">
            <v>600A000000</v>
          </cell>
          <cell r="I2464" t="str">
            <v>999995</v>
          </cell>
          <cell r="J2464" t="str">
            <v>C9999999</v>
          </cell>
          <cell r="K2464" t="str">
            <v/>
          </cell>
          <cell r="L2464" t="str">
            <v>R0015</v>
          </cell>
        </row>
        <row r="2465">
          <cell r="D2465" t="str">
            <v>2-12-5200-3150</v>
          </cell>
          <cell r="E2465" t="str">
            <v>HKD</v>
          </cell>
          <cell r="F2465" t="str">
            <v>HK002</v>
          </cell>
          <cell r="G2465" t="str">
            <v>782003</v>
          </cell>
          <cell r="H2465" t="str">
            <v>600A000000</v>
          </cell>
          <cell r="I2465" t="str">
            <v>999992</v>
          </cell>
          <cell r="J2465" t="str">
            <v>C9999999</v>
          </cell>
          <cell r="K2465" t="str">
            <v/>
          </cell>
          <cell r="L2465" t="str">
            <v>R0055</v>
          </cell>
        </row>
        <row r="2466">
          <cell r="D2466" t="str">
            <v>2-11-5200-7100</v>
          </cell>
          <cell r="E2466" t="str">
            <v>HKD</v>
          </cell>
          <cell r="F2466" t="str">
            <v>HK001</v>
          </cell>
          <cell r="G2466" t="str">
            <v>796100</v>
          </cell>
          <cell r="H2466" t="str">
            <v>600A000000</v>
          </cell>
          <cell r="I2466" t="str">
            <v>999994</v>
          </cell>
          <cell r="J2466" t="str">
            <v>C9999999</v>
          </cell>
          <cell r="K2466" t="str">
            <v/>
          </cell>
          <cell r="L2466" t="str">
            <v/>
          </cell>
        </row>
        <row r="2467">
          <cell r="D2467" t="str">
            <v>2-11-5200-6100</v>
          </cell>
          <cell r="E2467" t="str">
            <v>HKD</v>
          </cell>
          <cell r="F2467" t="str">
            <v>HK001</v>
          </cell>
          <cell r="G2467" t="str">
            <v>796100</v>
          </cell>
          <cell r="H2467" t="str">
            <v>600A000000</v>
          </cell>
          <cell r="I2467" t="str">
            <v>999994</v>
          </cell>
          <cell r="J2467" t="str">
            <v>C9999999</v>
          </cell>
          <cell r="K2467" t="str">
            <v/>
          </cell>
          <cell r="L2467" t="str">
            <v/>
          </cell>
        </row>
        <row r="2468">
          <cell r="D2468" t="str">
            <v>2-11-5200-6300</v>
          </cell>
          <cell r="E2468" t="str">
            <v>HKD</v>
          </cell>
          <cell r="F2468" t="str">
            <v>HK001</v>
          </cell>
          <cell r="G2468" t="str">
            <v>796100</v>
          </cell>
          <cell r="H2468" t="str">
            <v>600A000000</v>
          </cell>
          <cell r="I2468" t="str">
            <v>999994</v>
          </cell>
          <cell r="J2468" t="str">
            <v>C9999999</v>
          </cell>
          <cell r="K2468" t="str">
            <v/>
          </cell>
          <cell r="L2468" t="str">
            <v/>
          </cell>
        </row>
        <row r="2469">
          <cell r="D2469" t="str">
            <v>2-12-5200-7100</v>
          </cell>
          <cell r="E2469" t="str">
            <v>HKD</v>
          </cell>
          <cell r="F2469" t="str">
            <v>HK002</v>
          </cell>
          <cell r="G2469" t="str">
            <v>796100</v>
          </cell>
          <cell r="H2469" t="str">
            <v>600A000000</v>
          </cell>
          <cell r="I2469" t="str">
            <v>999992</v>
          </cell>
          <cell r="J2469" t="str">
            <v>C9999999</v>
          </cell>
          <cell r="K2469" t="str">
            <v/>
          </cell>
          <cell r="L2469" t="str">
            <v/>
          </cell>
        </row>
        <row r="2470">
          <cell r="D2470" t="str">
            <v>2-12-5200-6100</v>
          </cell>
          <cell r="E2470" t="str">
            <v>HKD</v>
          </cell>
          <cell r="F2470" t="str">
            <v>HK002</v>
          </cell>
          <cell r="G2470" t="str">
            <v>796100</v>
          </cell>
          <cell r="H2470" t="str">
            <v>600A000000</v>
          </cell>
          <cell r="I2470" t="str">
            <v>999992</v>
          </cell>
          <cell r="J2470" t="str">
            <v>C9999999</v>
          </cell>
          <cell r="K2470" t="str">
            <v/>
          </cell>
          <cell r="L2470" t="str">
            <v/>
          </cell>
        </row>
        <row r="2471">
          <cell r="D2471" t="str">
            <v>2-41-5200-7100</v>
          </cell>
          <cell r="E2471" t="str">
            <v>HKD</v>
          </cell>
          <cell r="F2471" t="str">
            <v>HK003</v>
          </cell>
          <cell r="G2471" t="str">
            <v>796100</v>
          </cell>
          <cell r="H2471" t="str">
            <v>600A000000</v>
          </cell>
          <cell r="I2471" t="str">
            <v>999982</v>
          </cell>
          <cell r="J2471" t="str">
            <v>C9999999</v>
          </cell>
          <cell r="K2471" t="str">
            <v/>
          </cell>
          <cell r="L2471" t="str">
            <v/>
          </cell>
        </row>
        <row r="2472">
          <cell r="D2472" t="str">
            <v>2-41-5200-2800</v>
          </cell>
          <cell r="E2472" t="str">
            <v>HKD</v>
          </cell>
          <cell r="F2472" t="str">
            <v>HK003</v>
          </cell>
          <cell r="G2472" t="str">
            <v>796100</v>
          </cell>
          <cell r="H2472" t="str">
            <v>600A000000</v>
          </cell>
          <cell r="I2472" t="str">
            <v>999982</v>
          </cell>
          <cell r="J2472" t="str">
            <v>C9999999</v>
          </cell>
          <cell r="K2472" t="str">
            <v/>
          </cell>
          <cell r="L2472" t="str">
            <v/>
          </cell>
        </row>
        <row r="2473">
          <cell r="D2473" t="str">
            <v>2-41-5200-6100</v>
          </cell>
          <cell r="E2473" t="str">
            <v>HKD</v>
          </cell>
          <cell r="F2473" t="str">
            <v>HK003</v>
          </cell>
          <cell r="G2473" t="str">
            <v>796100</v>
          </cell>
          <cell r="H2473" t="str">
            <v>600A000000</v>
          </cell>
          <cell r="I2473" t="str">
            <v>999982</v>
          </cell>
          <cell r="J2473" t="str">
            <v>C9999999</v>
          </cell>
          <cell r="K2473" t="str">
            <v/>
          </cell>
          <cell r="L2473" t="str">
            <v/>
          </cell>
        </row>
        <row r="2474">
          <cell r="D2474" t="str">
            <v>2-41-5200-2900</v>
          </cell>
          <cell r="E2474" t="str">
            <v>HKD</v>
          </cell>
          <cell r="F2474" t="str">
            <v>HK003</v>
          </cell>
          <cell r="G2474" t="str">
            <v>796100</v>
          </cell>
          <cell r="H2474" t="str">
            <v>600A000000</v>
          </cell>
          <cell r="I2474" t="str">
            <v>999982</v>
          </cell>
          <cell r="J2474" t="str">
            <v>C9999999</v>
          </cell>
          <cell r="K2474" t="str">
            <v/>
          </cell>
          <cell r="L2474" t="str">
            <v/>
          </cell>
        </row>
        <row r="2475">
          <cell r="D2475" t="str">
            <v>5-41-5300-6100-001</v>
          </cell>
          <cell r="E2475" t="str">
            <v>HKD</v>
          </cell>
          <cell r="F2475" t="str">
            <v>HK014</v>
          </cell>
          <cell r="G2475" t="str">
            <v>796100</v>
          </cell>
          <cell r="H2475" t="str">
            <v>600A000000</v>
          </cell>
          <cell r="I2475" t="str">
            <v>881969</v>
          </cell>
          <cell r="J2475" t="str">
            <v>C9999999</v>
          </cell>
          <cell r="K2475" t="str">
            <v/>
          </cell>
          <cell r="L2475" t="str">
            <v/>
          </cell>
        </row>
        <row r="2476">
          <cell r="D2476" t="str">
            <v>5-41-5300-7100-001</v>
          </cell>
          <cell r="E2476" t="str">
            <v>HKD</v>
          </cell>
          <cell r="F2476" t="str">
            <v>HK014</v>
          </cell>
          <cell r="G2476" t="str">
            <v>796100</v>
          </cell>
          <cell r="H2476" t="str">
            <v>600A000000</v>
          </cell>
          <cell r="I2476" t="str">
            <v>881969</v>
          </cell>
          <cell r="J2476" t="str">
            <v>C9999999</v>
          </cell>
          <cell r="K2476" t="str">
            <v/>
          </cell>
          <cell r="L2476" t="str">
            <v/>
          </cell>
        </row>
        <row r="2477">
          <cell r="D2477" t="str">
            <v>5-42-5300-6100-001</v>
          </cell>
          <cell r="E2477" t="str">
            <v>HKD</v>
          </cell>
          <cell r="F2477" t="str">
            <v>HK014</v>
          </cell>
          <cell r="G2477" t="str">
            <v>796100</v>
          </cell>
          <cell r="H2477" t="str">
            <v>600A000000</v>
          </cell>
          <cell r="I2477" t="str">
            <v>882970</v>
          </cell>
          <cell r="J2477" t="str">
            <v>C9999999</v>
          </cell>
          <cell r="K2477" t="str">
            <v/>
          </cell>
          <cell r="L2477" t="str">
            <v/>
          </cell>
        </row>
        <row r="2478">
          <cell r="D2478" t="str">
            <v>5-42-5300-7100-001</v>
          </cell>
          <cell r="E2478" t="str">
            <v>HKD</v>
          </cell>
          <cell r="F2478" t="str">
            <v>HK014</v>
          </cell>
          <cell r="G2478" t="str">
            <v>796100</v>
          </cell>
          <cell r="H2478" t="str">
            <v>600A000000</v>
          </cell>
          <cell r="I2478" t="str">
            <v>882970</v>
          </cell>
          <cell r="J2478" t="str">
            <v>C9999999</v>
          </cell>
          <cell r="K2478" t="str">
            <v/>
          </cell>
          <cell r="L2478" t="str">
            <v/>
          </cell>
        </row>
        <row r="2479">
          <cell r="D2479" t="str">
            <v>5-44-5300-7100-001</v>
          </cell>
          <cell r="E2479" t="str">
            <v>HKD</v>
          </cell>
          <cell r="F2479" t="str">
            <v>HK014</v>
          </cell>
          <cell r="G2479" t="str">
            <v>796100</v>
          </cell>
          <cell r="H2479" t="str">
            <v>600A000000</v>
          </cell>
          <cell r="I2479" t="str">
            <v>883971</v>
          </cell>
          <cell r="J2479" t="str">
            <v>C9999999</v>
          </cell>
          <cell r="K2479" t="str">
            <v/>
          </cell>
          <cell r="L2479" t="str">
            <v/>
          </cell>
        </row>
        <row r="2480">
          <cell r="D2480" t="str">
            <v>5-44-5300-6100-001</v>
          </cell>
          <cell r="E2480" t="str">
            <v>HKD</v>
          </cell>
          <cell r="F2480" t="str">
            <v>HK014</v>
          </cell>
          <cell r="G2480" t="str">
            <v>796100</v>
          </cell>
          <cell r="H2480" t="str">
            <v>600A000000</v>
          </cell>
          <cell r="I2480" t="str">
            <v>883971</v>
          </cell>
          <cell r="J2480" t="str">
            <v>C9999999</v>
          </cell>
          <cell r="K2480" t="str">
            <v/>
          </cell>
          <cell r="L2480" t="str">
            <v/>
          </cell>
        </row>
        <row r="2481">
          <cell r="D2481" t="str">
            <v>5-45-5300-6100-001</v>
          </cell>
          <cell r="E2481" t="str">
            <v>HKD</v>
          </cell>
          <cell r="F2481" t="str">
            <v>HK014</v>
          </cell>
          <cell r="G2481" t="str">
            <v>796100</v>
          </cell>
          <cell r="H2481" t="str">
            <v>600A000000</v>
          </cell>
          <cell r="I2481" t="str">
            <v>884972</v>
          </cell>
          <cell r="J2481" t="str">
            <v>C9999999</v>
          </cell>
          <cell r="K2481" t="str">
            <v/>
          </cell>
          <cell r="L2481" t="str">
            <v/>
          </cell>
        </row>
        <row r="2482">
          <cell r="D2482" t="str">
            <v>5-45-5300-7100-001</v>
          </cell>
          <cell r="E2482" t="str">
            <v>HKD</v>
          </cell>
          <cell r="F2482" t="str">
            <v>HK014</v>
          </cell>
          <cell r="G2482" t="str">
            <v>796100</v>
          </cell>
          <cell r="H2482" t="str">
            <v>600A000000</v>
          </cell>
          <cell r="I2482" t="str">
            <v>884972</v>
          </cell>
          <cell r="J2482" t="str">
            <v>C9999999</v>
          </cell>
          <cell r="K2482" t="str">
            <v/>
          </cell>
          <cell r="L2482" t="str">
            <v/>
          </cell>
        </row>
        <row r="2483">
          <cell r="D2483" t="str">
            <v>5-46-5300-6100-001</v>
          </cell>
          <cell r="E2483" t="str">
            <v>HKD</v>
          </cell>
          <cell r="F2483" t="str">
            <v>HK014</v>
          </cell>
          <cell r="G2483" t="str">
            <v>796100</v>
          </cell>
          <cell r="H2483" t="str">
            <v>600A000000</v>
          </cell>
          <cell r="I2483" t="str">
            <v>885973</v>
          </cell>
          <cell r="J2483" t="str">
            <v>C9999999</v>
          </cell>
          <cell r="K2483" t="str">
            <v/>
          </cell>
          <cell r="L2483" t="str">
            <v/>
          </cell>
        </row>
        <row r="2484">
          <cell r="D2484" t="str">
            <v>5-46-5300-7100-001</v>
          </cell>
          <cell r="E2484" t="str">
            <v>HKD</v>
          </cell>
          <cell r="F2484" t="str">
            <v>HK014</v>
          </cell>
          <cell r="G2484" t="str">
            <v>796100</v>
          </cell>
          <cell r="H2484" t="str">
            <v>600A000000</v>
          </cell>
          <cell r="I2484" t="str">
            <v>885973</v>
          </cell>
          <cell r="J2484" t="str">
            <v>C9999999</v>
          </cell>
          <cell r="K2484" t="str">
            <v/>
          </cell>
          <cell r="L2484" t="str">
            <v/>
          </cell>
        </row>
        <row r="2485">
          <cell r="D2485" t="str">
            <v>5-48-5300-7100-001</v>
          </cell>
          <cell r="E2485" t="str">
            <v>HKD</v>
          </cell>
          <cell r="F2485" t="str">
            <v>HK014</v>
          </cell>
          <cell r="G2485" t="str">
            <v>796100</v>
          </cell>
          <cell r="H2485" t="str">
            <v>600A000000</v>
          </cell>
          <cell r="I2485" t="str">
            <v>886958</v>
          </cell>
          <cell r="J2485" t="str">
            <v>C9999999</v>
          </cell>
          <cell r="K2485" t="str">
            <v/>
          </cell>
          <cell r="L2485" t="str">
            <v/>
          </cell>
        </row>
        <row r="2486">
          <cell r="D2486" t="str">
            <v>5-48-5300-6100-001</v>
          </cell>
          <cell r="E2486" t="str">
            <v>HKD</v>
          </cell>
          <cell r="F2486" t="str">
            <v>HK014</v>
          </cell>
          <cell r="G2486" t="str">
            <v>796100</v>
          </cell>
          <cell r="H2486" t="str">
            <v>600A000000</v>
          </cell>
          <cell r="I2486" t="str">
            <v>886958</v>
          </cell>
          <cell r="J2486" t="str">
            <v>C9999999</v>
          </cell>
          <cell r="K2486" t="str">
            <v/>
          </cell>
          <cell r="L2486" t="str">
            <v/>
          </cell>
        </row>
        <row r="2487">
          <cell r="D2487" t="str">
            <v>5-47-5300-7100-001</v>
          </cell>
          <cell r="E2487" t="str">
            <v>HKD</v>
          </cell>
          <cell r="F2487" t="str">
            <v>HK014</v>
          </cell>
          <cell r="G2487" t="str">
            <v>796100</v>
          </cell>
          <cell r="H2487" t="str">
            <v>600A000000</v>
          </cell>
          <cell r="I2487" t="str">
            <v>887974</v>
          </cell>
          <cell r="J2487" t="str">
            <v>C9999999</v>
          </cell>
          <cell r="K2487" t="str">
            <v/>
          </cell>
          <cell r="L2487" t="str">
            <v/>
          </cell>
        </row>
        <row r="2488">
          <cell r="D2488" t="str">
            <v>5-47-5300-6100-001</v>
          </cell>
          <cell r="E2488" t="str">
            <v>HKD</v>
          </cell>
          <cell r="F2488" t="str">
            <v>HK014</v>
          </cell>
          <cell r="G2488" t="str">
            <v>796100</v>
          </cell>
          <cell r="H2488" t="str">
            <v>600A000000</v>
          </cell>
          <cell r="I2488" t="str">
            <v>887974</v>
          </cell>
          <cell r="J2488" t="str">
            <v>C9999999</v>
          </cell>
          <cell r="K2488" t="str">
            <v/>
          </cell>
          <cell r="L2488" t="str">
            <v/>
          </cell>
        </row>
        <row r="2489">
          <cell r="D2489" t="str">
            <v>5-15-5100-6100-001</v>
          </cell>
          <cell r="E2489" t="str">
            <v>HKD</v>
          </cell>
          <cell r="F2489" t="str">
            <v>HK028</v>
          </cell>
          <cell r="G2489" t="str">
            <v>796100</v>
          </cell>
          <cell r="H2489" t="str">
            <v>600A000000</v>
          </cell>
          <cell r="I2489" t="str">
            <v>999995</v>
          </cell>
          <cell r="J2489" t="str">
            <v>C9999999</v>
          </cell>
          <cell r="K2489" t="str">
            <v/>
          </cell>
          <cell r="L2489" t="str">
            <v/>
          </cell>
        </row>
        <row r="2490">
          <cell r="D2490" t="str">
            <v>2-11-5130-7100</v>
          </cell>
          <cell r="E2490" t="str">
            <v>HKD</v>
          </cell>
          <cell r="F2490" t="str">
            <v>HK001</v>
          </cell>
          <cell r="G2490" t="str">
            <v>796101</v>
          </cell>
          <cell r="H2490" t="str">
            <v>600A000000</v>
          </cell>
          <cell r="I2490" t="str">
            <v>999995</v>
          </cell>
          <cell r="J2490" t="str">
            <v>C9999999</v>
          </cell>
          <cell r="K2490" t="str">
            <v/>
          </cell>
          <cell r="L2490" t="str">
            <v/>
          </cell>
        </row>
        <row r="2491">
          <cell r="D2491" t="str">
            <v>2-11-5100-6100</v>
          </cell>
          <cell r="E2491" t="str">
            <v>HKD</v>
          </cell>
          <cell r="F2491" t="str">
            <v>HK001</v>
          </cell>
          <cell r="G2491" t="str">
            <v>796101</v>
          </cell>
          <cell r="H2491" t="str">
            <v>600A000000</v>
          </cell>
          <cell r="I2491" t="str">
            <v>999995</v>
          </cell>
          <cell r="J2491" t="str">
            <v>C9999999</v>
          </cell>
          <cell r="K2491" t="str">
            <v/>
          </cell>
          <cell r="L2491" t="str">
            <v/>
          </cell>
        </row>
        <row r="2492">
          <cell r="D2492" t="str">
            <v>2-11-5130-6100</v>
          </cell>
          <cell r="E2492" t="str">
            <v>HKD</v>
          </cell>
          <cell r="F2492" t="str">
            <v>HK001</v>
          </cell>
          <cell r="G2492" t="str">
            <v>796101</v>
          </cell>
          <cell r="H2492" t="str">
            <v>600A000000</v>
          </cell>
          <cell r="I2492" t="str">
            <v>999995</v>
          </cell>
          <cell r="J2492" t="str">
            <v>C9999999</v>
          </cell>
          <cell r="K2492" t="str">
            <v/>
          </cell>
          <cell r="L2492" t="str">
            <v/>
          </cell>
        </row>
        <row r="2493">
          <cell r="D2493" t="str">
            <v>2-11-5100-7100</v>
          </cell>
          <cell r="E2493" t="str">
            <v>HKD</v>
          </cell>
          <cell r="F2493" t="str">
            <v>HK001</v>
          </cell>
          <cell r="G2493" t="str">
            <v>796101</v>
          </cell>
          <cell r="H2493" t="str">
            <v>600A000000</v>
          </cell>
          <cell r="I2493" t="str">
            <v>999995</v>
          </cell>
          <cell r="J2493" t="str">
            <v>C9999999</v>
          </cell>
          <cell r="K2493" t="str">
            <v/>
          </cell>
          <cell r="L2493" t="str">
            <v/>
          </cell>
        </row>
        <row r="2494">
          <cell r="D2494" t="str">
            <v>2-12-5100-6100</v>
          </cell>
          <cell r="E2494" t="str">
            <v>HKD</v>
          </cell>
          <cell r="F2494" t="str">
            <v>HK002</v>
          </cell>
          <cell r="G2494" t="str">
            <v>796101</v>
          </cell>
          <cell r="H2494" t="str">
            <v>600A000000</v>
          </cell>
          <cell r="I2494" t="str">
            <v>999995</v>
          </cell>
          <cell r="J2494" t="str">
            <v>C9999999</v>
          </cell>
          <cell r="K2494" t="str">
            <v/>
          </cell>
          <cell r="L2494" t="str">
            <v/>
          </cell>
        </row>
        <row r="2495">
          <cell r="D2495" t="str">
            <v>2-12-5100-7100</v>
          </cell>
          <cell r="E2495" t="str">
            <v>HKD</v>
          </cell>
          <cell r="F2495" t="str">
            <v>HK002</v>
          </cell>
          <cell r="G2495" t="str">
            <v>796101</v>
          </cell>
          <cell r="H2495" t="str">
            <v>600A000000</v>
          </cell>
          <cell r="I2495" t="str">
            <v>999995</v>
          </cell>
          <cell r="J2495" t="str">
            <v>C9999999</v>
          </cell>
          <cell r="K2495" t="str">
            <v/>
          </cell>
          <cell r="L2495" t="str">
            <v/>
          </cell>
        </row>
        <row r="2496">
          <cell r="D2496" t="str">
            <v>5-11-5120-6110-001</v>
          </cell>
          <cell r="E2496" t="str">
            <v>HKD</v>
          </cell>
          <cell r="F2496" t="str">
            <v>HK011</v>
          </cell>
          <cell r="G2496" t="str">
            <v>796101</v>
          </cell>
          <cell r="H2496" t="str">
            <v>600A000000</v>
          </cell>
          <cell r="I2496">
            <v>999998</v>
          </cell>
          <cell r="J2496" t="str">
            <v>C9999999</v>
          </cell>
          <cell r="K2496" t="str">
            <v/>
          </cell>
          <cell r="L2496" t="str">
            <v/>
          </cell>
        </row>
        <row r="2497">
          <cell r="D2497" t="str">
            <v>5-11-5120-6120-001</v>
          </cell>
          <cell r="E2497" t="str">
            <v>HKD</v>
          </cell>
          <cell r="F2497" t="str">
            <v>HK011</v>
          </cell>
          <cell r="G2497" t="str">
            <v>796101</v>
          </cell>
          <cell r="H2497" t="str">
            <v>600A000000</v>
          </cell>
          <cell r="I2497">
            <v>999998</v>
          </cell>
          <cell r="J2497" t="str">
            <v>C9999999</v>
          </cell>
          <cell r="K2497" t="str">
            <v/>
          </cell>
          <cell r="L2497" t="str">
            <v/>
          </cell>
        </row>
        <row r="2498">
          <cell r="D2498" t="str">
            <v>5-11-5120-6130-001</v>
          </cell>
          <cell r="E2498" t="str">
            <v>HKD</v>
          </cell>
          <cell r="F2498" t="str">
            <v>HK011</v>
          </cell>
          <cell r="G2498" t="str">
            <v>796101</v>
          </cell>
          <cell r="H2498" t="str">
            <v>600A000000</v>
          </cell>
          <cell r="I2498">
            <v>999998</v>
          </cell>
          <cell r="J2498" t="str">
            <v>C9999999</v>
          </cell>
          <cell r="K2498" t="str">
            <v/>
          </cell>
          <cell r="L2498" t="str">
            <v/>
          </cell>
        </row>
        <row r="2499">
          <cell r="D2499" t="str">
            <v>5-11-5120-6140-001</v>
          </cell>
          <cell r="E2499" t="str">
            <v>HKD</v>
          </cell>
          <cell r="F2499" t="str">
            <v>HK011</v>
          </cell>
          <cell r="G2499" t="str">
            <v>796101</v>
          </cell>
          <cell r="H2499" t="str">
            <v>600A000000</v>
          </cell>
          <cell r="I2499">
            <v>999998</v>
          </cell>
          <cell r="J2499" t="str">
            <v>C9999999</v>
          </cell>
          <cell r="K2499" t="str">
            <v/>
          </cell>
          <cell r="L2499" t="str">
            <v/>
          </cell>
        </row>
        <row r="2500">
          <cell r="D2500" t="str">
            <v>5-11-5120-7140-001</v>
          </cell>
          <cell r="E2500" t="str">
            <v>HKD</v>
          </cell>
          <cell r="F2500" t="str">
            <v>HK011</v>
          </cell>
          <cell r="G2500" t="str">
            <v>796101</v>
          </cell>
          <cell r="H2500" t="str">
            <v>600A000000</v>
          </cell>
          <cell r="I2500">
            <v>999998</v>
          </cell>
          <cell r="J2500" t="str">
            <v>C9999999</v>
          </cell>
          <cell r="K2500" t="str">
            <v/>
          </cell>
          <cell r="L2500" t="str">
            <v/>
          </cell>
        </row>
        <row r="2501">
          <cell r="D2501" t="str">
            <v>5-11-5120-7120-001</v>
          </cell>
          <cell r="E2501" t="str">
            <v>HKD</v>
          </cell>
          <cell r="F2501" t="str">
            <v>HK011</v>
          </cell>
          <cell r="G2501" t="str">
            <v>796101</v>
          </cell>
          <cell r="H2501" t="str">
            <v>600A000000</v>
          </cell>
          <cell r="I2501">
            <v>999998</v>
          </cell>
          <cell r="J2501" t="str">
            <v>C9999999</v>
          </cell>
          <cell r="K2501" t="str">
            <v/>
          </cell>
          <cell r="L2501" t="str">
            <v/>
          </cell>
        </row>
        <row r="2502">
          <cell r="D2502" t="str">
            <v>5-11-5120-7110-001</v>
          </cell>
          <cell r="E2502" t="str">
            <v>HKD</v>
          </cell>
          <cell r="F2502" t="str">
            <v>HK011</v>
          </cell>
          <cell r="G2502" t="str">
            <v>796101</v>
          </cell>
          <cell r="H2502" t="str">
            <v>600A000000</v>
          </cell>
          <cell r="I2502">
            <v>999998</v>
          </cell>
          <cell r="J2502" t="str">
            <v>C9999999</v>
          </cell>
          <cell r="K2502" t="str">
            <v/>
          </cell>
          <cell r="L2502" t="str">
            <v/>
          </cell>
        </row>
        <row r="2503">
          <cell r="D2503" t="str">
            <v>5-11-5120-7130-001</v>
          </cell>
          <cell r="E2503" t="str">
            <v>HKD</v>
          </cell>
          <cell r="F2503" t="str">
            <v>HK011</v>
          </cell>
          <cell r="G2503" t="str">
            <v>796101</v>
          </cell>
          <cell r="H2503" t="str">
            <v>600A000000</v>
          </cell>
          <cell r="I2503">
            <v>999998</v>
          </cell>
          <cell r="J2503" t="str">
            <v>C9999999</v>
          </cell>
          <cell r="K2503" t="str">
            <v/>
          </cell>
          <cell r="L2503" t="str">
            <v/>
          </cell>
        </row>
        <row r="2504">
          <cell r="D2504" t="str">
            <v>5-11-5100-6100-001</v>
          </cell>
          <cell r="E2504" t="str">
            <v>HKD</v>
          </cell>
          <cell r="F2504" t="str">
            <v>HK011</v>
          </cell>
          <cell r="G2504" t="str">
            <v>796101</v>
          </cell>
          <cell r="H2504" t="str">
            <v>600A000000</v>
          </cell>
          <cell r="I2504" t="str">
            <v>999995</v>
          </cell>
          <cell r="J2504" t="str">
            <v>C9999999</v>
          </cell>
          <cell r="K2504" t="str">
            <v/>
          </cell>
          <cell r="L2504" t="str">
            <v/>
          </cell>
        </row>
        <row r="2505">
          <cell r="D2505" t="str">
            <v>5-11-5100-6120-001</v>
          </cell>
          <cell r="E2505" t="str">
            <v>HKD</v>
          </cell>
          <cell r="F2505" t="str">
            <v>HK011</v>
          </cell>
          <cell r="G2505" t="str">
            <v>796101</v>
          </cell>
          <cell r="H2505" t="str">
            <v>600A000000</v>
          </cell>
          <cell r="I2505" t="str">
            <v>999995</v>
          </cell>
          <cell r="J2505" t="str">
            <v>C9999999</v>
          </cell>
          <cell r="K2505" t="str">
            <v/>
          </cell>
          <cell r="L2505" t="str">
            <v/>
          </cell>
        </row>
        <row r="2506">
          <cell r="D2506" t="str">
            <v>5-11-5100-7120-001</v>
          </cell>
          <cell r="E2506" t="str">
            <v>HKD</v>
          </cell>
          <cell r="F2506" t="str">
            <v>HK011</v>
          </cell>
          <cell r="G2506" t="str">
            <v>796101</v>
          </cell>
          <cell r="H2506" t="str">
            <v>600A000000</v>
          </cell>
          <cell r="I2506" t="str">
            <v>999995</v>
          </cell>
          <cell r="J2506" t="str">
            <v>C9999999</v>
          </cell>
          <cell r="K2506" t="str">
            <v/>
          </cell>
          <cell r="L2506" t="str">
            <v/>
          </cell>
        </row>
        <row r="2507">
          <cell r="D2507" t="str">
            <v>5-11-5100-7100-001</v>
          </cell>
          <cell r="E2507" t="str">
            <v>HKD</v>
          </cell>
          <cell r="F2507" t="str">
            <v>HK011</v>
          </cell>
          <cell r="G2507" t="str">
            <v>796101</v>
          </cell>
          <cell r="H2507" t="str">
            <v>600A000000</v>
          </cell>
          <cell r="I2507" t="str">
            <v>999995</v>
          </cell>
          <cell r="J2507" t="str">
            <v>C9999999</v>
          </cell>
          <cell r="K2507" t="str">
            <v/>
          </cell>
          <cell r="L2507" t="str">
            <v/>
          </cell>
        </row>
        <row r="2508">
          <cell r="D2508" t="str">
            <v>5-70-5100-6100-001</v>
          </cell>
          <cell r="E2508" t="str">
            <v>HKD</v>
          </cell>
          <cell r="F2508" t="str">
            <v>HK012</v>
          </cell>
          <cell r="G2508" t="str">
            <v>796101</v>
          </cell>
          <cell r="H2508" t="str">
            <v>600A000000</v>
          </cell>
          <cell r="I2508">
            <v>999998</v>
          </cell>
          <cell r="J2508" t="str">
            <v>C9999999</v>
          </cell>
          <cell r="K2508" t="str">
            <v/>
          </cell>
          <cell r="L2508" t="str">
            <v/>
          </cell>
        </row>
        <row r="2509">
          <cell r="D2509" t="str">
            <v>5-70-5100-7100-001</v>
          </cell>
          <cell r="E2509" t="str">
            <v>HKD</v>
          </cell>
          <cell r="F2509" t="str">
            <v>HK012</v>
          </cell>
          <cell r="G2509" t="str">
            <v>796101</v>
          </cell>
          <cell r="H2509" t="str">
            <v>600A000000</v>
          </cell>
          <cell r="I2509">
            <v>999998</v>
          </cell>
          <cell r="J2509" t="str">
            <v>C9999999</v>
          </cell>
          <cell r="K2509" t="str">
            <v/>
          </cell>
          <cell r="L2509" t="str">
            <v/>
          </cell>
        </row>
        <row r="2510">
          <cell r="D2510" t="str">
            <v>5-12-5100-6100-001</v>
          </cell>
          <cell r="E2510" t="str">
            <v>HKD</v>
          </cell>
          <cell r="F2510" t="str">
            <v>HK013</v>
          </cell>
          <cell r="G2510" t="str">
            <v>796101</v>
          </cell>
          <cell r="H2510" t="str">
            <v>600A000000</v>
          </cell>
          <cell r="I2510" t="str">
            <v>999995</v>
          </cell>
          <cell r="J2510" t="str">
            <v>C9999999</v>
          </cell>
          <cell r="K2510" t="str">
            <v/>
          </cell>
          <cell r="L2510" t="str">
            <v/>
          </cell>
        </row>
        <row r="2511">
          <cell r="D2511" t="str">
            <v>5-12-5100-7100-001</v>
          </cell>
          <cell r="E2511" t="str">
            <v>HKD</v>
          </cell>
          <cell r="F2511" t="str">
            <v>HK013</v>
          </cell>
          <cell r="G2511" t="str">
            <v>796101</v>
          </cell>
          <cell r="H2511" t="str">
            <v>600A000000</v>
          </cell>
          <cell r="I2511" t="str">
            <v>999995</v>
          </cell>
          <cell r="J2511" t="str">
            <v>C9999999</v>
          </cell>
          <cell r="K2511" t="str">
            <v/>
          </cell>
          <cell r="L2511" t="str">
            <v/>
          </cell>
        </row>
        <row r="2512">
          <cell r="D2512" t="str">
            <v>5-14-2531-6400-001</v>
          </cell>
          <cell r="E2512" t="str">
            <v>HKD</v>
          </cell>
          <cell r="F2512" t="str">
            <v>HK016</v>
          </cell>
          <cell r="G2512" t="str">
            <v>796101</v>
          </cell>
          <cell r="H2512" t="str">
            <v>600A000000</v>
          </cell>
          <cell r="I2512">
            <v>999998</v>
          </cell>
          <cell r="J2512" t="str">
            <v>C9999999</v>
          </cell>
          <cell r="K2512" t="str">
            <v/>
          </cell>
          <cell r="L2512" t="str">
            <v/>
          </cell>
        </row>
        <row r="2513">
          <cell r="D2513" t="str">
            <v>5-14-2531-1200-001</v>
          </cell>
          <cell r="E2513" t="str">
            <v>HKD</v>
          </cell>
          <cell r="F2513" t="str">
            <v>HK016</v>
          </cell>
          <cell r="G2513" t="str">
            <v>796101</v>
          </cell>
          <cell r="H2513" t="str">
            <v>600A000000</v>
          </cell>
          <cell r="I2513">
            <v>999998</v>
          </cell>
          <cell r="J2513" t="str">
            <v>C9999999</v>
          </cell>
          <cell r="K2513" t="str">
            <v/>
          </cell>
          <cell r="L2513" t="str">
            <v/>
          </cell>
        </row>
        <row r="2514">
          <cell r="D2514" t="str">
            <v>5-14-5120-6100-001</v>
          </cell>
          <cell r="E2514" t="str">
            <v>HKD</v>
          </cell>
          <cell r="F2514" t="str">
            <v>HK016</v>
          </cell>
          <cell r="G2514" t="str">
            <v>796101</v>
          </cell>
          <cell r="H2514" t="str">
            <v>600A000000</v>
          </cell>
          <cell r="I2514">
            <v>999998</v>
          </cell>
          <cell r="J2514" t="str">
            <v>C9999999</v>
          </cell>
          <cell r="K2514" t="str">
            <v/>
          </cell>
          <cell r="L2514" t="str">
            <v/>
          </cell>
        </row>
        <row r="2515">
          <cell r="D2515" t="str">
            <v>5-14-5130-6100-001</v>
          </cell>
          <cell r="E2515" t="str">
            <v>HKD</v>
          </cell>
          <cell r="F2515" t="str">
            <v>HK016</v>
          </cell>
          <cell r="G2515" t="str">
            <v>796101</v>
          </cell>
          <cell r="H2515" t="str">
            <v>600A000000</v>
          </cell>
          <cell r="I2515">
            <v>999998</v>
          </cell>
          <cell r="J2515" t="str">
            <v>C9999999</v>
          </cell>
          <cell r="K2515" t="str">
            <v/>
          </cell>
          <cell r="L2515" t="str">
            <v/>
          </cell>
        </row>
        <row r="2516">
          <cell r="D2516" t="str">
            <v>5-14-5120-7100-001</v>
          </cell>
          <cell r="E2516" t="str">
            <v>HKD</v>
          </cell>
          <cell r="F2516" t="str">
            <v>HK016</v>
          </cell>
          <cell r="G2516" t="str">
            <v>796101</v>
          </cell>
          <cell r="H2516" t="str">
            <v>600A000000</v>
          </cell>
          <cell r="I2516">
            <v>999998</v>
          </cell>
          <cell r="J2516" t="str">
            <v>C9999999</v>
          </cell>
          <cell r="K2516" t="str">
            <v/>
          </cell>
          <cell r="L2516" t="str">
            <v/>
          </cell>
        </row>
        <row r="2517">
          <cell r="D2517" t="str">
            <v>5-14-5130-7100-001</v>
          </cell>
          <cell r="E2517" t="str">
            <v>HKD</v>
          </cell>
          <cell r="F2517" t="str">
            <v>HK016</v>
          </cell>
          <cell r="G2517" t="str">
            <v>796101</v>
          </cell>
          <cell r="H2517" t="str">
            <v>600A000000</v>
          </cell>
          <cell r="I2517">
            <v>999998</v>
          </cell>
          <cell r="J2517" t="str">
            <v>C9999999</v>
          </cell>
          <cell r="K2517" t="str">
            <v/>
          </cell>
          <cell r="L2517" t="str">
            <v/>
          </cell>
        </row>
        <row r="2518">
          <cell r="D2518" t="str">
            <v>5-13-5200-7100-001</v>
          </cell>
          <cell r="E2518" t="str">
            <v>HKD</v>
          </cell>
          <cell r="F2518" t="str">
            <v>HK017</v>
          </cell>
          <cell r="G2518" t="str">
            <v>796101</v>
          </cell>
          <cell r="H2518" t="str">
            <v>600A000000</v>
          </cell>
          <cell r="I2518" t="str">
            <v>665812</v>
          </cell>
          <cell r="J2518" t="str">
            <v>C9999999</v>
          </cell>
          <cell r="K2518" t="str">
            <v/>
          </cell>
          <cell r="L2518" t="str">
            <v/>
          </cell>
        </row>
        <row r="2519">
          <cell r="D2519" t="str">
            <v>5-13-5200-6100-001</v>
          </cell>
          <cell r="E2519" t="str">
            <v>HKD</v>
          </cell>
          <cell r="F2519" t="str">
            <v>HK017</v>
          </cell>
          <cell r="G2519" t="str">
            <v>796101</v>
          </cell>
          <cell r="H2519" t="str">
            <v>600A000000</v>
          </cell>
          <cell r="I2519" t="str">
            <v>665812</v>
          </cell>
          <cell r="J2519" t="str">
            <v>C9999999</v>
          </cell>
          <cell r="K2519" t="str">
            <v/>
          </cell>
          <cell r="L2519" t="str">
            <v/>
          </cell>
        </row>
        <row r="2520">
          <cell r="D2520" t="str">
            <v>5-13-5200-6400-001</v>
          </cell>
          <cell r="E2520" t="str">
            <v>HKD</v>
          </cell>
          <cell r="F2520" t="str">
            <v>HK017</v>
          </cell>
          <cell r="G2520" t="str">
            <v>796101</v>
          </cell>
          <cell r="H2520" t="str">
            <v>600A000000</v>
          </cell>
          <cell r="I2520" t="str">
            <v>665812</v>
          </cell>
          <cell r="J2520" t="str">
            <v>C9999999</v>
          </cell>
          <cell r="K2520" t="str">
            <v/>
          </cell>
          <cell r="L2520" t="str">
            <v/>
          </cell>
        </row>
        <row r="2521">
          <cell r="D2521" t="str">
            <v>5-13-5200-7400-001</v>
          </cell>
          <cell r="E2521" t="str">
            <v>HKD</v>
          </cell>
          <cell r="F2521" t="str">
            <v>HK017</v>
          </cell>
          <cell r="G2521" t="str">
            <v>796101</v>
          </cell>
          <cell r="H2521" t="str">
            <v>600A000000</v>
          </cell>
          <cell r="I2521" t="str">
            <v>665812</v>
          </cell>
          <cell r="J2521" t="str">
            <v>C9999999</v>
          </cell>
          <cell r="K2521" t="str">
            <v/>
          </cell>
          <cell r="L2521" t="str">
            <v/>
          </cell>
        </row>
        <row r="2522">
          <cell r="D2522" t="str">
            <v>5-13-5200-6500-001</v>
          </cell>
          <cell r="E2522" t="str">
            <v>HKD</v>
          </cell>
          <cell r="F2522" t="str">
            <v>HK017</v>
          </cell>
          <cell r="G2522" t="str">
            <v>796101</v>
          </cell>
          <cell r="H2522" t="str">
            <v>600A000000</v>
          </cell>
          <cell r="I2522" t="str">
            <v>665813</v>
          </cell>
          <cell r="J2522" t="str">
            <v>C9999999</v>
          </cell>
          <cell r="K2522" t="str">
            <v/>
          </cell>
          <cell r="L2522" t="str">
            <v/>
          </cell>
        </row>
        <row r="2523">
          <cell r="D2523" t="str">
            <v>5-13-5200-7500-001</v>
          </cell>
          <cell r="E2523" t="str">
            <v>HKD</v>
          </cell>
          <cell r="F2523" t="str">
            <v>HK017</v>
          </cell>
          <cell r="G2523" t="str">
            <v>796101</v>
          </cell>
          <cell r="H2523" t="str">
            <v>600A000000</v>
          </cell>
          <cell r="I2523" t="str">
            <v>665813</v>
          </cell>
          <cell r="J2523" t="str">
            <v>C9999999</v>
          </cell>
          <cell r="K2523" t="str">
            <v/>
          </cell>
          <cell r="L2523" t="str">
            <v/>
          </cell>
        </row>
        <row r="2524">
          <cell r="D2524" t="str">
            <v>5-31-5200-6100-001</v>
          </cell>
          <cell r="E2524" t="str">
            <v>HKD</v>
          </cell>
          <cell r="F2524" t="str">
            <v>HK021</v>
          </cell>
          <cell r="G2524" t="str">
            <v>796101</v>
          </cell>
          <cell r="H2524" t="str">
            <v>600A000000</v>
          </cell>
          <cell r="I2524" t="str">
            <v>661805</v>
          </cell>
          <cell r="J2524" t="str">
            <v>C9999999</v>
          </cell>
          <cell r="K2524" t="str">
            <v/>
          </cell>
          <cell r="L2524" t="str">
            <v/>
          </cell>
        </row>
        <row r="2525">
          <cell r="D2525" t="str">
            <v>5-31-5200-7100-001</v>
          </cell>
          <cell r="E2525" t="str">
            <v>HKD</v>
          </cell>
          <cell r="F2525" t="str">
            <v>HK021</v>
          </cell>
          <cell r="G2525" t="str">
            <v>796101</v>
          </cell>
          <cell r="H2525" t="str">
            <v>600A000000</v>
          </cell>
          <cell r="I2525" t="str">
            <v>661805</v>
          </cell>
          <cell r="J2525" t="str">
            <v>C9999999</v>
          </cell>
          <cell r="K2525" t="str">
            <v/>
          </cell>
          <cell r="L2525" t="str">
            <v/>
          </cell>
        </row>
        <row r="2526">
          <cell r="D2526" t="str">
            <v>5-32-5200-6100-001</v>
          </cell>
          <cell r="E2526" t="str">
            <v>HKD</v>
          </cell>
          <cell r="F2526" t="str">
            <v>HK022</v>
          </cell>
          <cell r="G2526" t="str">
            <v>796101</v>
          </cell>
          <cell r="H2526" t="str">
            <v>600A000000</v>
          </cell>
          <cell r="I2526" t="str">
            <v>663809</v>
          </cell>
          <cell r="J2526" t="str">
            <v>C9999999</v>
          </cell>
          <cell r="K2526" t="str">
            <v/>
          </cell>
          <cell r="L2526" t="str">
            <v/>
          </cell>
        </row>
        <row r="2527">
          <cell r="D2527" t="str">
            <v>5-32-5200-7100-001</v>
          </cell>
          <cell r="E2527" t="str">
            <v>HKD</v>
          </cell>
          <cell r="F2527" t="str">
            <v>HK022</v>
          </cell>
          <cell r="G2527" t="str">
            <v>796101</v>
          </cell>
          <cell r="H2527" t="str">
            <v>600A000000</v>
          </cell>
          <cell r="I2527" t="str">
            <v>663809</v>
          </cell>
          <cell r="J2527" t="str">
            <v>C9999999</v>
          </cell>
          <cell r="K2527" t="str">
            <v/>
          </cell>
          <cell r="L2527" t="str">
            <v/>
          </cell>
        </row>
        <row r="2528">
          <cell r="D2528" t="str">
            <v>5-33-5200-6100-001</v>
          </cell>
          <cell r="E2528" t="str">
            <v>HKD</v>
          </cell>
          <cell r="F2528" t="str">
            <v>HK023</v>
          </cell>
          <cell r="G2528" t="str">
            <v>796101</v>
          </cell>
          <cell r="H2528" t="str">
            <v>600A000000</v>
          </cell>
          <cell r="I2528" t="str">
            <v>662807</v>
          </cell>
          <cell r="J2528" t="str">
            <v>C9999999</v>
          </cell>
          <cell r="K2528" t="str">
            <v/>
          </cell>
          <cell r="L2528" t="str">
            <v/>
          </cell>
        </row>
        <row r="2529">
          <cell r="D2529" t="str">
            <v>5-33-5200-7100-001</v>
          </cell>
          <cell r="E2529" t="str">
            <v>HKD</v>
          </cell>
          <cell r="F2529" t="str">
            <v>HK023</v>
          </cell>
          <cell r="G2529" t="str">
            <v>796101</v>
          </cell>
          <cell r="H2529" t="str">
            <v>600A000000</v>
          </cell>
          <cell r="I2529" t="str">
            <v>662807</v>
          </cell>
          <cell r="J2529" t="str">
            <v>C9999999</v>
          </cell>
          <cell r="K2529" t="str">
            <v/>
          </cell>
          <cell r="L2529" t="str">
            <v/>
          </cell>
        </row>
        <row r="2530">
          <cell r="D2530" t="str">
            <v>5-15-5100-7100-001</v>
          </cell>
          <cell r="E2530" t="str">
            <v>HKD</v>
          </cell>
          <cell r="F2530" t="str">
            <v>HK028</v>
          </cell>
          <cell r="G2530" t="str">
            <v>796101</v>
          </cell>
          <cell r="H2530" t="str">
            <v>600A000000</v>
          </cell>
          <cell r="I2530" t="str">
            <v>999995</v>
          </cell>
          <cell r="J2530" t="str">
            <v>C9999999</v>
          </cell>
          <cell r="K2530" t="str">
            <v/>
          </cell>
          <cell r="L2530" t="str">
            <v/>
          </cell>
        </row>
        <row r="2531">
          <cell r="D2531" t="str">
            <v>5-20-5200-6100-001</v>
          </cell>
          <cell r="E2531" t="str">
            <v>HKD</v>
          </cell>
          <cell r="F2531" t="str">
            <v>HK030</v>
          </cell>
          <cell r="G2531" t="str">
            <v>796101</v>
          </cell>
          <cell r="H2531" t="str">
            <v>600A000000</v>
          </cell>
          <cell r="I2531" t="str">
            <v>999989</v>
          </cell>
          <cell r="J2531" t="str">
            <v>C9999999</v>
          </cell>
          <cell r="K2531" t="str">
            <v/>
          </cell>
          <cell r="L2531" t="str">
            <v/>
          </cell>
        </row>
        <row r="2532">
          <cell r="D2532" t="str">
            <v>5-20-5200-7100-001</v>
          </cell>
          <cell r="E2532" t="str">
            <v>HKD</v>
          </cell>
          <cell r="F2532" t="str">
            <v>HK030</v>
          </cell>
          <cell r="G2532" t="str">
            <v>796101</v>
          </cell>
          <cell r="H2532" t="str">
            <v>600A000000</v>
          </cell>
          <cell r="I2532" t="str">
            <v>999989</v>
          </cell>
          <cell r="J2532" t="str">
            <v>C9999999</v>
          </cell>
          <cell r="K2532" t="str">
            <v/>
          </cell>
          <cell r="L2532" t="str">
            <v/>
          </cell>
        </row>
        <row r="2533">
          <cell r="D2533" t="str">
            <v>5-21-5200-6100-001</v>
          </cell>
          <cell r="E2533" t="str">
            <v>HKD</v>
          </cell>
          <cell r="F2533" t="str">
            <v>HK031</v>
          </cell>
          <cell r="G2533" t="str">
            <v>796101</v>
          </cell>
          <cell r="H2533" t="str">
            <v>600A000000</v>
          </cell>
          <cell r="I2533" t="str">
            <v>770850</v>
          </cell>
          <cell r="J2533" t="str">
            <v>C9999999</v>
          </cell>
          <cell r="K2533" t="str">
            <v/>
          </cell>
          <cell r="L2533" t="str">
            <v/>
          </cell>
        </row>
        <row r="2534">
          <cell r="D2534" t="str">
            <v>5-21-5200-7100-001</v>
          </cell>
          <cell r="E2534" t="str">
            <v>HKD</v>
          </cell>
          <cell r="F2534" t="str">
            <v>HK031</v>
          </cell>
          <cell r="G2534" t="str">
            <v>796101</v>
          </cell>
          <cell r="H2534" t="str">
            <v>600A000000</v>
          </cell>
          <cell r="I2534" t="str">
            <v>770850</v>
          </cell>
          <cell r="J2534" t="str">
            <v>C9999999</v>
          </cell>
          <cell r="K2534" t="str">
            <v/>
          </cell>
          <cell r="L2534" t="str">
            <v/>
          </cell>
        </row>
        <row r="2535">
          <cell r="D2535" t="str">
            <v>5-22-5200-6100-001</v>
          </cell>
          <cell r="E2535" t="str">
            <v>HKD</v>
          </cell>
          <cell r="F2535" t="str">
            <v>HK032</v>
          </cell>
          <cell r="G2535" t="str">
            <v>796101</v>
          </cell>
          <cell r="H2535" t="str">
            <v>600A000000</v>
          </cell>
          <cell r="I2535" t="str">
            <v>775859</v>
          </cell>
          <cell r="J2535" t="str">
            <v>C9999999</v>
          </cell>
          <cell r="K2535" t="str">
            <v/>
          </cell>
          <cell r="L2535" t="str">
            <v/>
          </cell>
        </row>
        <row r="2536">
          <cell r="D2536" t="str">
            <v>5-22-5200-7100-001</v>
          </cell>
          <cell r="E2536" t="str">
            <v>HKD</v>
          </cell>
          <cell r="F2536" t="str">
            <v>HK032</v>
          </cell>
          <cell r="G2536" t="str">
            <v>796101</v>
          </cell>
          <cell r="H2536" t="str">
            <v>600A000000</v>
          </cell>
          <cell r="I2536" t="str">
            <v>775859</v>
          </cell>
          <cell r="J2536" t="str">
            <v>C9999999</v>
          </cell>
          <cell r="K2536" t="str">
            <v/>
          </cell>
          <cell r="L2536" t="str">
            <v/>
          </cell>
        </row>
        <row r="2537">
          <cell r="D2537" t="str">
            <v>5-23-5200-6100-001</v>
          </cell>
          <cell r="E2537" t="str">
            <v>HKD</v>
          </cell>
          <cell r="F2537" t="str">
            <v>HK033</v>
          </cell>
          <cell r="G2537" t="str">
            <v>796101</v>
          </cell>
          <cell r="H2537" t="str">
            <v>600A000000</v>
          </cell>
          <cell r="I2537" t="str">
            <v>775860</v>
          </cell>
          <cell r="J2537" t="str">
            <v>C9999999</v>
          </cell>
          <cell r="K2537" t="str">
            <v/>
          </cell>
          <cell r="L2537" t="str">
            <v/>
          </cell>
        </row>
        <row r="2538">
          <cell r="D2538" t="str">
            <v>5-23-5200-7100-001</v>
          </cell>
          <cell r="E2538" t="str">
            <v>HKD</v>
          </cell>
          <cell r="F2538" t="str">
            <v>HK033</v>
          </cell>
          <cell r="G2538" t="str">
            <v>796101</v>
          </cell>
          <cell r="H2538" t="str">
            <v>600A000000</v>
          </cell>
          <cell r="I2538" t="str">
            <v>775860</v>
          </cell>
          <cell r="J2538" t="str">
            <v>C9999999</v>
          </cell>
          <cell r="K2538" t="str">
            <v/>
          </cell>
          <cell r="L2538" t="str">
            <v/>
          </cell>
        </row>
        <row r="2539">
          <cell r="D2539" t="str">
            <v>5-24-5200-6100-001</v>
          </cell>
          <cell r="E2539" t="str">
            <v>HKD</v>
          </cell>
          <cell r="F2539" t="str">
            <v>HK034</v>
          </cell>
          <cell r="G2539" t="str">
            <v>796101</v>
          </cell>
          <cell r="H2539" t="str">
            <v>600A000000</v>
          </cell>
          <cell r="I2539" t="str">
            <v>772854</v>
          </cell>
          <cell r="J2539" t="str">
            <v>C9999999</v>
          </cell>
          <cell r="K2539" t="str">
            <v/>
          </cell>
          <cell r="L2539" t="str">
            <v/>
          </cell>
        </row>
        <row r="2540">
          <cell r="D2540" t="str">
            <v>5-24-5200-7100-001</v>
          </cell>
          <cell r="E2540" t="str">
            <v>HKD</v>
          </cell>
          <cell r="F2540" t="str">
            <v>HK034</v>
          </cell>
          <cell r="G2540" t="str">
            <v>796101</v>
          </cell>
          <cell r="H2540" t="str">
            <v>600A000000</v>
          </cell>
          <cell r="I2540" t="str">
            <v>772854</v>
          </cell>
          <cell r="J2540" t="str">
            <v>C9999999</v>
          </cell>
          <cell r="K2540" t="str">
            <v/>
          </cell>
          <cell r="L2540" t="str">
            <v/>
          </cell>
        </row>
        <row r="2541">
          <cell r="D2541" t="str">
            <v>5-25-5200-6100-001</v>
          </cell>
          <cell r="E2541" t="str">
            <v>HKD</v>
          </cell>
          <cell r="F2541" t="str">
            <v>HK035</v>
          </cell>
          <cell r="G2541" t="str">
            <v>796101</v>
          </cell>
          <cell r="H2541" t="str">
            <v>600A000000</v>
          </cell>
          <cell r="I2541" t="str">
            <v>774857</v>
          </cell>
          <cell r="J2541" t="str">
            <v>C9999999</v>
          </cell>
          <cell r="K2541" t="str">
            <v/>
          </cell>
          <cell r="L2541" t="str">
            <v/>
          </cell>
        </row>
        <row r="2542">
          <cell r="D2542" t="str">
            <v>5-25-5200-7100-001</v>
          </cell>
          <cell r="E2542" t="str">
            <v>HKD</v>
          </cell>
          <cell r="F2542" t="str">
            <v>HK035</v>
          </cell>
          <cell r="G2542" t="str">
            <v>796101</v>
          </cell>
          <cell r="H2542" t="str">
            <v>600A000000</v>
          </cell>
          <cell r="I2542" t="str">
            <v>774857</v>
          </cell>
          <cell r="J2542" t="str">
            <v>C9999999</v>
          </cell>
          <cell r="K2542" t="str">
            <v/>
          </cell>
          <cell r="L2542" t="str">
            <v/>
          </cell>
        </row>
        <row r="2543">
          <cell r="D2543" t="str">
            <v>5-26-5200-6100-001</v>
          </cell>
          <cell r="E2543" t="str">
            <v>HKD</v>
          </cell>
          <cell r="F2543" t="str">
            <v>HK036</v>
          </cell>
          <cell r="G2543" t="str">
            <v>796101</v>
          </cell>
          <cell r="H2543" t="str">
            <v>600A000000</v>
          </cell>
          <cell r="I2543" t="str">
            <v>771852</v>
          </cell>
          <cell r="J2543" t="str">
            <v>C9999999</v>
          </cell>
          <cell r="K2543" t="str">
            <v/>
          </cell>
          <cell r="L2543" t="str">
            <v/>
          </cell>
        </row>
        <row r="2544">
          <cell r="D2544" t="str">
            <v>5-26-5200-7100-001</v>
          </cell>
          <cell r="E2544" t="str">
            <v>HKD</v>
          </cell>
          <cell r="F2544" t="str">
            <v>HK036</v>
          </cell>
          <cell r="G2544" t="str">
            <v>796101</v>
          </cell>
          <cell r="H2544" t="str">
            <v>600A000000</v>
          </cell>
          <cell r="I2544" t="str">
            <v>771852</v>
          </cell>
          <cell r="J2544" t="str">
            <v>C9999999</v>
          </cell>
          <cell r="K2544" t="str">
            <v/>
          </cell>
          <cell r="L2544" t="str">
            <v/>
          </cell>
        </row>
        <row r="2545">
          <cell r="D2545" t="str">
            <v>5-27-5200-6100-001</v>
          </cell>
          <cell r="E2545" t="str">
            <v>HKD</v>
          </cell>
          <cell r="F2545" t="str">
            <v>HK037</v>
          </cell>
          <cell r="G2545" t="str">
            <v>796101</v>
          </cell>
          <cell r="H2545" t="str">
            <v>600A000000</v>
          </cell>
          <cell r="I2545" t="str">
            <v>775861</v>
          </cell>
          <cell r="J2545" t="str">
            <v>C9999999</v>
          </cell>
          <cell r="K2545" t="str">
            <v/>
          </cell>
          <cell r="L2545" t="str">
            <v/>
          </cell>
        </row>
        <row r="2546">
          <cell r="D2546" t="str">
            <v>5-27-5200-7100-001</v>
          </cell>
          <cell r="E2546" t="str">
            <v>HKD</v>
          </cell>
          <cell r="F2546" t="str">
            <v>HK037</v>
          </cell>
          <cell r="G2546" t="str">
            <v>796101</v>
          </cell>
          <cell r="H2546" t="str">
            <v>600A000000</v>
          </cell>
          <cell r="I2546" t="str">
            <v>775861</v>
          </cell>
          <cell r="J2546" t="str">
            <v>C9999999</v>
          </cell>
          <cell r="K2546" t="str">
            <v/>
          </cell>
          <cell r="L2546" t="str">
            <v/>
          </cell>
        </row>
        <row r="2547">
          <cell r="D2547" t="str">
            <v>5-16-5100-7102-001</v>
          </cell>
          <cell r="E2547" t="str">
            <v>HKD</v>
          </cell>
          <cell r="F2547" t="str">
            <v>HK044</v>
          </cell>
          <cell r="G2547" t="str">
            <v>796101</v>
          </cell>
          <cell r="H2547" t="str">
            <v>600A000000</v>
          </cell>
          <cell r="I2547">
            <v>999998</v>
          </cell>
          <cell r="J2547" t="str">
            <v>C9999999</v>
          </cell>
          <cell r="K2547" t="str">
            <v/>
          </cell>
          <cell r="L2547" t="str">
            <v/>
          </cell>
        </row>
        <row r="2548">
          <cell r="D2548" t="str">
            <v>5-16-5100-6102-001</v>
          </cell>
          <cell r="E2548" t="str">
            <v>HKD</v>
          </cell>
          <cell r="F2548" t="str">
            <v>HK044</v>
          </cell>
          <cell r="G2548" t="str">
            <v>796101</v>
          </cell>
          <cell r="H2548" t="str">
            <v>600A000000</v>
          </cell>
          <cell r="I2548">
            <v>999998</v>
          </cell>
          <cell r="J2548" t="str">
            <v>C9999999</v>
          </cell>
          <cell r="K2548" t="str">
            <v/>
          </cell>
          <cell r="L2548" t="str">
            <v/>
          </cell>
        </row>
        <row r="2549">
          <cell r="D2549" t="str">
            <v>5-16-5100-6108-001</v>
          </cell>
          <cell r="E2549" t="str">
            <v>HKD</v>
          </cell>
          <cell r="F2549" t="str">
            <v>HK044</v>
          </cell>
          <cell r="G2549" t="str">
            <v>796101</v>
          </cell>
          <cell r="H2549" t="str">
            <v>600A000000</v>
          </cell>
          <cell r="I2549">
            <v>999998</v>
          </cell>
          <cell r="J2549" t="str">
            <v>C9999999</v>
          </cell>
          <cell r="K2549" t="str">
            <v/>
          </cell>
          <cell r="L2549" t="str">
            <v/>
          </cell>
        </row>
        <row r="2550">
          <cell r="D2550" t="str">
            <v>5-16-5100-7108-001</v>
          </cell>
          <cell r="E2550" t="str">
            <v>HKD</v>
          </cell>
          <cell r="F2550" t="str">
            <v>HK044</v>
          </cell>
          <cell r="G2550" t="str">
            <v>796101</v>
          </cell>
          <cell r="H2550" t="str">
            <v>600A000000</v>
          </cell>
          <cell r="I2550">
            <v>999998</v>
          </cell>
          <cell r="J2550" t="str">
            <v>C9999999</v>
          </cell>
          <cell r="K2550" t="str">
            <v/>
          </cell>
          <cell r="L2550" t="str">
            <v/>
          </cell>
        </row>
        <row r="2551">
          <cell r="D2551" t="str">
            <v>8-13-5200-6150-001</v>
          </cell>
          <cell r="E2551" t="str">
            <v>HKD</v>
          </cell>
          <cell r="F2551" t="str">
            <v>HK108</v>
          </cell>
          <cell r="G2551" t="str">
            <v>796101</v>
          </cell>
          <cell r="H2551" t="str">
            <v>600A000000</v>
          </cell>
          <cell r="I2551" t="str">
            <v>660801</v>
          </cell>
          <cell r="J2551" t="str">
            <v>C9999999</v>
          </cell>
          <cell r="K2551" t="str">
            <v/>
          </cell>
          <cell r="L2551" t="str">
            <v/>
          </cell>
        </row>
        <row r="2552">
          <cell r="D2552" t="str">
            <v>8-13-5200-7150-001</v>
          </cell>
          <cell r="E2552" t="str">
            <v>HKD</v>
          </cell>
          <cell r="F2552" t="str">
            <v>HK108</v>
          </cell>
          <cell r="G2552" t="str">
            <v>796101</v>
          </cell>
          <cell r="H2552" t="str">
            <v>600A000000</v>
          </cell>
          <cell r="I2552" t="str">
            <v>660801</v>
          </cell>
          <cell r="J2552" t="str">
            <v>C9999999</v>
          </cell>
          <cell r="K2552" t="str">
            <v/>
          </cell>
          <cell r="L2552" t="str">
            <v/>
          </cell>
        </row>
        <row r="2553">
          <cell r="D2553" t="str">
            <v>8-13-5200-7220-001</v>
          </cell>
          <cell r="E2553" t="str">
            <v>HKD</v>
          </cell>
          <cell r="F2553" t="str">
            <v>HK108</v>
          </cell>
          <cell r="G2553" t="str">
            <v>796101</v>
          </cell>
          <cell r="H2553" t="str">
            <v>600A000000</v>
          </cell>
          <cell r="I2553" t="str">
            <v>661805</v>
          </cell>
          <cell r="J2553" t="str">
            <v>C9999999</v>
          </cell>
          <cell r="K2553" t="str">
            <v/>
          </cell>
          <cell r="L2553" t="str">
            <v/>
          </cell>
        </row>
        <row r="2554">
          <cell r="D2554" t="str">
            <v>8-13-5200-7240-001</v>
          </cell>
          <cell r="E2554" t="str">
            <v>HKD</v>
          </cell>
          <cell r="F2554" t="str">
            <v>HK108</v>
          </cell>
          <cell r="G2554" t="str">
            <v>796101</v>
          </cell>
          <cell r="H2554" t="str">
            <v>600A000000</v>
          </cell>
          <cell r="I2554" t="str">
            <v>662807</v>
          </cell>
          <cell r="J2554" t="str">
            <v>C9999999</v>
          </cell>
          <cell r="K2554" t="str">
            <v/>
          </cell>
          <cell r="L2554" t="str">
            <v/>
          </cell>
        </row>
        <row r="2555">
          <cell r="D2555" t="str">
            <v>8-13-5200-7230-001</v>
          </cell>
          <cell r="E2555" t="str">
            <v>HKD</v>
          </cell>
          <cell r="F2555" t="str">
            <v>HK108</v>
          </cell>
          <cell r="G2555" t="str">
            <v>796101</v>
          </cell>
          <cell r="H2555" t="str">
            <v>600A000000</v>
          </cell>
          <cell r="I2555" t="str">
            <v>663809</v>
          </cell>
          <cell r="J2555" t="str">
            <v>C9999999</v>
          </cell>
          <cell r="K2555" t="str">
            <v/>
          </cell>
          <cell r="L2555" t="str">
            <v/>
          </cell>
        </row>
        <row r="2556">
          <cell r="D2556" t="str">
            <v>8-13-5200-7110-001</v>
          </cell>
          <cell r="E2556" t="str">
            <v>HKD</v>
          </cell>
          <cell r="F2556" t="str">
            <v>HK108</v>
          </cell>
          <cell r="G2556" t="str">
            <v>796101</v>
          </cell>
          <cell r="H2556" t="str">
            <v>600A000000</v>
          </cell>
          <cell r="I2556" t="str">
            <v>665812</v>
          </cell>
          <cell r="J2556" t="str">
            <v>C9999999</v>
          </cell>
          <cell r="K2556" t="str">
            <v/>
          </cell>
          <cell r="L2556" t="str">
            <v/>
          </cell>
        </row>
        <row r="2557">
          <cell r="D2557" t="str">
            <v>8-13-5200-6110-001</v>
          </cell>
          <cell r="E2557" t="str">
            <v>HKD</v>
          </cell>
          <cell r="F2557" t="str">
            <v>HK108</v>
          </cell>
          <cell r="G2557" t="str">
            <v>796101</v>
          </cell>
          <cell r="H2557" t="str">
            <v>600A000000</v>
          </cell>
          <cell r="I2557" t="str">
            <v>665812</v>
          </cell>
          <cell r="J2557" t="str">
            <v>C9999999</v>
          </cell>
          <cell r="K2557" t="str">
            <v/>
          </cell>
          <cell r="L2557" t="str">
            <v/>
          </cell>
        </row>
        <row r="2558">
          <cell r="D2558" t="str">
            <v>8-13-5200-6210-001</v>
          </cell>
          <cell r="E2558" t="str">
            <v>HKD</v>
          </cell>
          <cell r="F2558" t="str">
            <v>HK108</v>
          </cell>
          <cell r="G2558" t="str">
            <v>796101</v>
          </cell>
          <cell r="H2558" t="str">
            <v>600A000000</v>
          </cell>
          <cell r="I2558" t="str">
            <v>665813</v>
          </cell>
          <cell r="J2558" t="str">
            <v>C9999999</v>
          </cell>
          <cell r="K2558" t="str">
            <v/>
          </cell>
          <cell r="L2558" t="str">
            <v/>
          </cell>
        </row>
        <row r="2559">
          <cell r="D2559" t="str">
            <v>8-13-5200-7210-001</v>
          </cell>
          <cell r="E2559" t="str">
            <v>HKD</v>
          </cell>
          <cell r="F2559" t="str">
            <v>HK108</v>
          </cell>
          <cell r="G2559" t="str">
            <v>796101</v>
          </cell>
          <cell r="H2559" t="str">
            <v>600A000000</v>
          </cell>
          <cell r="I2559" t="str">
            <v>665813</v>
          </cell>
          <cell r="J2559" t="str">
            <v>C9999999</v>
          </cell>
          <cell r="K2559" t="str">
            <v/>
          </cell>
          <cell r="L2559" t="str">
            <v/>
          </cell>
        </row>
        <row r="2560">
          <cell r="D2560" t="str">
            <v>8-13-5200-6190-001</v>
          </cell>
          <cell r="E2560" t="str">
            <v>HKD</v>
          </cell>
          <cell r="F2560" t="str">
            <v>HK108</v>
          </cell>
          <cell r="G2560" t="str">
            <v>796101</v>
          </cell>
          <cell r="H2560" t="str">
            <v>600A000000</v>
          </cell>
          <cell r="I2560" t="str">
            <v>666814</v>
          </cell>
          <cell r="J2560" t="str">
            <v>C9999999</v>
          </cell>
          <cell r="K2560" t="str">
            <v/>
          </cell>
          <cell r="L2560" t="str">
            <v/>
          </cell>
        </row>
        <row r="2561">
          <cell r="D2561" t="str">
            <v>8-13-5200-7190-001</v>
          </cell>
          <cell r="E2561" t="str">
            <v>HKD</v>
          </cell>
          <cell r="F2561" t="str">
            <v>HK108</v>
          </cell>
          <cell r="G2561" t="str">
            <v>796101</v>
          </cell>
          <cell r="H2561" t="str">
            <v>600A000000</v>
          </cell>
          <cell r="I2561" t="str">
            <v>666814</v>
          </cell>
          <cell r="J2561" t="str">
            <v>C9999999</v>
          </cell>
          <cell r="K2561" t="str">
            <v/>
          </cell>
          <cell r="L2561" t="str">
            <v/>
          </cell>
        </row>
        <row r="2562">
          <cell r="D2562" t="str">
            <v>8-13-5200-6170-001</v>
          </cell>
          <cell r="E2562" t="str">
            <v>HKD</v>
          </cell>
          <cell r="F2562" t="str">
            <v>HK108</v>
          </cell>
          <cell r="G2562" t="str">
            <v>796101</v>
          </cell>
          <cell r="H2562" t="str">
            <v>600A000000</v>
          </cell>
          <cell r="I2562" t="str">
            <v>666815</v>
          </cell>
          <cell r="J2562" t="str">
            <v>C9999999</v>
          </cell>
          <cell r="K2562" t="str">
            <v/>
          </cell>
          <cell r="L2562" t="str">
            <v/>
          </cell>
        </row>
        <row r="2563">
          <cell r="D2563" t="str">
            <v>8-13-5200-7170-001</v>
          </cell>
          <cell r="E2563" t="str">
            <v>HKD</v>
          </cell>
          <cell r="F2563" t="str">
            <v>HK108</v>
          </cell>
          <cell r="G2563" t="str">
            <v>796101</v>
          </cell>
          <cell r="H2563" t="str">
            <v>600A000000</v>
          </cell>
          <cell r="I2563" t="str">
            <v>666815</v>
          </cell>
          <cell r="J2563" t="str">
            <v>C9999999</v>
          </cell>
          <cell r="K2563" t="str">
            <v/>
          </cell>
          <cell r="L2563" t="str">
            <v/>
          </cell>
        </row>
        <row r="2564">
          <cell r="D2564" t="str">
            <v>8-13-5200-6160-001</v>
          </cell>
          <cell r="E2564" t="str">
            <v>HKD</v>
          </cell>
          <cell r="F2564" t="str">
            <v>HK108</v>
          </cell>
          <cell r="G2564" t="str">
            <v>796101</v>
          </cell>
          <cell r="H2564" t="str">
            <v>600A000000</v>
          </cell>
          <cell r="I2564" t="str">
            <v>666816</v>
          </cell>
          <cell r="J2564" t="str">
            <v>C9999999</v>
          </cell>
          <cell r="K2564" t="str">
            <v/>
          </cell>
          <cell r="L2564" t="str">
            <v/>
          </cell>
        </row>
        <row r="2565">
          <cell r="D2565" t="str">
            <v>8-13-5200-7160-001</v>
          </cell>
          <cell r="E2565" t="str">
            <v>HKD</v>
          </cell>
          <cell r="F2565" t="str">
            <v>HK108</v>
          </cell>
          <cell r="G2565" t="str">
            <v>796101</v>
          </cell>
          <cell r="H2565" t="str">
            <v>600A000000</v>
          </cell>
          <cell r="I2565" t="str">
            <v>666816</v>
          </cell>
          <cell r="J2565" t="str">
            <v>C9999999</v>
          </cell>
          <cell r="K2565" t="str">
            <v/>
          </cell>
          <cell r="L2565" t="str">
            <v/>
          </cell>
        </row>
        <row r="2566">
          <cell r="D2566" t="str">
            <v>8-13-5200-6120-001</v>
          </cell>
          <cell r="E2566" t="str">
            <v>HKD</v>
          </cell>
          <cell r="F2566" t="str">
            <v>HK108</v>
          </cell>
          <cell r="G2566" t="str">
            <v>796101</v>
          </cell>
          <cell r="H2566" t="str">
            <v>600A000000</v>
          </cell>
          <cell r="I2566" t="str">
            <v>666817</v>
          </cell>
          <cell r="J2566" t="str">
            <v>C9999999</v>
          </cell>
          <cell r="K2566" t="str">
            <v/>
          </cell>
          <cell r="L2566" t="str">
            <v/>
          </cell>
        </row>
        <row r="2567">
          <cell r="D2567" t="str">
            <v>8-13-5200-7120-001</v>
          </cell>
          <cell r="E2567" t="str">
            <v>HKD</v>
          </cell>
          <cell r="F2567" t="str">
            <v>HK108</v>
          </cell>
          <cell r="G2567" t="str">
            <v>796101</v>
          </cell>
          <cell r="H2567" t="str">
            <v>600A000000</v>
          </cell>
          <cell r="I2567" t="str">
            <v>666817</v>
          </cell>
          <cell r="J2567" t="str">
            <v>C9999999</v>
          </cell>
          <cell r="K2567" t="str">
            <v/>
          </cell>
          <cell r="L2567" t="str">
            <v/>
          </cell>
        </row>
        <row r="2568">
          <cell r="D2568" t="str">
            <v>8-13-5200-6180-001</v>
          </cell>
          <cell r="E2568" t="str">
            <v>HKD</v>
          </cell>
          <cell r="F2568" t="str">
            <v>HK108</v>
          </cell>
          <cell r="G2568" t="str">
            <v>796101</v>
          </cell>
          <cell r="H2568" t="str">
            <v>600A000000</v>
          </cell>
          <cell r="I2568" t="str">
            <v>666818</v>
          </cell>
          <cell r="J2568" t="str">
            <v>C9999999</v>
          </cell>
          <cell r="K2568" t="str">
            <v/>
          </cell>
          <cell r="L2568" t="str">
            <v/>
          </cell>
        </row>
        <row r="2569">
          <cell r="D2569" t="str">
            <v>8-13-5200-7180-001</v>
          </cell>
          <cell r="E2569" t="str">
            <v>HKD</v>
          </cell>
          <cell r="F2569" t="str">
            <v>HK108</v>
          </cell>
          <cell r="G2569" t="str">
            <v>796101</v>
          </cell>
          <cell r="H2569" t="str">
            <v>600A000000</v>
          </cell>
          <cell r="I2569" t="str">
            <v>666818</v>
          </cell>
          <cell r="J2569" t="str">
            <v>C9999999</v>
          </cell>
          <cell r="K2569" t="str">
            <v/>
          </cell>
          <cell r="L2569" t="str">
            <v/>
          </cell>
        </row>
        <row r="2570">
          <cell r="D2570" t="str">
            <v>8-13-5200-6130-001</v>
          </cell>
          <cell r="E2570" t="str">
            <v>HKD</v>
          </cell>
          <cell r="F2570" t="str">
            <v>HK108</v>
          </cell>
          <cell r="G2570" t="str">
            <v>796101</v>
          </cell>
          <cell r="H2570" t="str">
            <v>600A000000</v>
          </cell>
          <cell r="I2570" t="str">
            <v>666819</v>
          </cell>
          <cell r="J2570" t="str">
            <v>C9999999</v>
          </cell>
          <cell r="K2570" t="str">
            <v/>
          </cell>
          <cell r="L2570" t="str">
            <v/>
          </cell>
        </row>
        <row r="2571">
          <cell r="D2571" t="str">
            <v>8-13-5200-7130-001</v>
          </cell>
          <cell r="E2571" t="str">
            <v>HKD</v>
          </cell>
          <cell r="F2571" t="str">
            <v>HK108</v>
          </cell>
          <cell r="G2571" t="str">
            <v>796101</v>
          </cell>
          <cell r="H2571" t="str">
            <v>600A000000</v>
          </cell>
          <cell r="I2571" t="str">
            <v>666819</v>
          </cell>
          <cell r="J2571" t="str">
            <v>C9999999</v>
          </cell>
          <cell r="K2571" t="str">
            <v/>
          </cell>
          <cell r="L2571" t="str">
            <v/>
          </cell>
        </row>
        <row r="2572">
          <cell r="D2572" t="str">
            <v>8-13-5200-7140-001</v>
          </cell>
          <cell r="E2572" t="str">
            <v>HKD</v>
          </cell>
          <cell r="F2572" t="str">
            <v>HK108</v>
          </cell>
          <cell r="G2572" t="str">
            <v>796101</v>
          </cell>
          <cell r="H2572" t="str">
            <v>600A000000</v>
          </cell>
          <cell r="I2572" t="str">
            <v>999991</v>
          </cell>
          <cell r="J2572" t="str">
            <v>C9999999</v>
          </cell>
          <cell r="K2572" t="str">
            <v/>
          </cell>
          <cell r="L2572" t="str">
            <v/>
          </cell>
        </row>
        <row r="2573">
          <cell r="D2573" t="str">
            <v>8-30-5200-6200</v>
          </cell>
          <cell r="E2573" t="str">
            <v>HKD</v>
          </cell>
          <cell r="F2573" t="str">
            <v>HK118</v>
          </cell>
          <cell r="G2573" t="str">
            <v>796101</v>
          </cell>
          <cell r="H2573" t="str">
            <v>600A000000</v>
          </cell>
          <cell r="I2573">
            <v>999998</v>
          </cell>
          <cell r="J2573" t="str">
            <v>C9999999</v>
          </cell>
          <cell r="K2573" t="str">
            <v/>
          </cell>
          <cell r="L2573" t="str">
            <v/>
          </cell>
        </row>
        <row r="2574">
          <cell r="D2574" t="str">
            <v>8-30-5200-6110</v>
          </cell>
          <cell r="E2574" t="str">
            <v>HKD</v>
          </cell>
          <cell r="F2574" t="str">
            <v>HK118</v>
          </cell>
          <cell r="G2574" t="str">
            <v>796101</v>
          </cell>
          <cell r="H2574" t="str">
            <v>600A000000</v>
          </cell>
          <cell r="I2574" t="str">
            <v>770850</v>
          </cell>
          <cell r="J2574" t="str">
            <v>C9999999</v>
          </cell>
          <cell r="K2574" t="str">
            <v/>
          </cell>
          <cell r="L2574" t="str">
            <v/>
          </cell>
        </row>
        <row r="2575">
          <cell r="D2575" t="str">
            <v>8-30-5200-7110</v>
          </cell>
          <cell r="E2575" t="str">
            <v>HKD</v>
          </cell>
          <cell r="F2575" t="str">
            <v>HK118</v>
          </cell>
          <cell r="G2575" t="str">
            <v>796101</v>
          </cell>
          <cell r="H2575" t="str">
            <v>600A000000</v>
          </cell>
          <cell r="I2575" t="str">
            <v>770850</v>
          </cell>
          <cell r="J2575" t="str">
            <v>C9999999</v>
          </cell>
          <cell r="K2575" t="str">
            <v/>
          </cell>
          <cell r="L2575" t="str">
            <v/>
          </cell>
        </row>
        <row r="2576">
          <cell r="D2576" t="str">
            <v>8-30-5200-6160</v>
          </cell>
          <cell r="E2576" t="str">
            <v>HKD</v>
          </cell>
          <cell r="F2576" t="str">
            <v>HK118</v>
          </cell>
          <cell r="G2576" t="str">
            <v>796101</v>
          </cell>
          <cell r="H2576" t="str">
            <v>600A000000</v>
          </cell>
          <cell r="I2576" t="str">
            <v>771852</v>
          </cell>
          <cell r="J2576" t="str">
            <v>C9999999</v>
          </cell>
          <cell r="K2576" t="str">
            <v/>
          </cell>
          <cell r="L2576" t="str">
            <v/>
          </cell>
        </row>
        <row r="2577">
          <cell r="D2577" t="str">
            <v>8-30-5200-7160</v>
          </cell>
          <cell r="E2577" t="str">
            <v>HKD</v>
          </cell>
          <cell r="F2577" t="str">
            <v>HK118</v>
          </cell>
          <cell r="G2577" t="str">
            <v>796101</v>
          </cell>
          <cell r="H2577" t="str">
            <v>600A000000</v>
          </cell>
          <cell r="I2577" t="str">
            <v>771852</v>
          </cell>
          <cell r="J2577" t="str">
            <v>C9999999</v>
          </cell>
          <cell r="K2577" t="str">
            <v/>
          </cell>
          <cell r="L2577" t="str">
            <v/>
          </cell>
        </row>
        <row r="2578">
          <cell r="D2578" t="str">
            <v>8-30-5200-6140</v>
          </cell>
          <cell r="E2578" t="str">
            <v>HKD</v>
          </cell>
          <cell r="F2578" t="str">
            <v>HK118</v>
          </cell>
          <cell r="G2578" t="str">
            <v>796101</v>
          </cell>
          <cell r="H2578" t="str">
            <v>600A000000</v>
          </cell>
          <cell r="I2578" t="str">
            <v>772854</v>
          </cell>
          <cell r="J2578" t="str">
            <v>C9999999</v>
          </cell>
          <cell r="K2578" t="str">
            <v/>
          </cell>
          <cell r="L2578" t="str">
            <v/>
          </cell>
        </row>
        <row r="2579">
          <cell r="D2579" t="str">
            <v>8-30-5200-7140</v>
          </cell>
          <cell r="E2579" t="str">
            <v>HKD</v>
          </cell>
          <cell r="F2579" t="str">
            <v>HK118</v>
          </cell>
          <cell r="G2579" t="str">
            <v>796101</v>
          </cell>
          <cell r="H2579" t="str">
            <v>600A000000</v>
          </cell>
          <cell r="I2579" t="str">
            <v>772854</v>
          </cell>
          <cell r="J2579" t="str">
            <v>C9999999</v>
          </cell>
          <cell r="K2579" t="str">
            <v/>
          </cell>
          <cell r="L2579" t="str">
            <v/>
          </cell>
        </row>
        <row r="2580">
          <cell r="D2580" t="str">
            <v>8-30-5200-6150</v>
          </cell>
          <cell r="E2580" t="str">
            <v>HKD</v>
          </cell>
          <cell r="F2580" t="str">
            <v>HK118</v>
          </cell>
          <cell r="G2580" t="str">
            <v>796101</v>
          </cell>
          <cell r="H2580" t="str">
            <v>600A000000</v>
          </cell>
          <cell r="I2580" t="str">
            <v>774857</v>
          </cell>
          <cell r="J2580" t="str">
            <v>C9999999</v>
          </cell>
          <cell r="K2580" t="str">
            <v/>
          </cell>
          <cell r="L2580" t="str">
            <v/>
          </cell>
        </row>
        <row r="2581">
          <cell r="D2581" t="str">
            <v>8-30-5200-7150</v>
          </cell>
          <cell r="E2581" t="str">
            <v>HKD</v>
          </cell>
          <cell r="F2581" t="str">
            <v>HK118</v>
          </cell>
          <cell r="G2581" t="str">
            <v>796101</v>
          </cell>
          <cell r="H2581" t="str">
            <v>600A000000</v>
          </cell>
          <cell r="I2581" t="str">
            <v>774857</v>
          </cell>
          <cell r="J2581" t="str">
            <v>C9999999</v>
          </cell>
          <cell r="K2581" t="str">
            <v/>
          </cell>
          <cell r="L2581" t="str">
            <v/>
          </cell>
        </row>
        <row r="2582">
          <cell r="D2582" t="str">
            <v>8-30-5200-6120</v>
          </cell>
          <cell r="E2582" t="str">
            <v>HKD</v>
          </cell>
          <cell r="F2582" t="str">
            <v>HK118</v>
          </cell>
          <cell r="G2582" t="str">
            <v>796101</v>
          </cell>
          <cell r="H2582" t="str">
            <v>600A000000</v>
          </cell>
          <cell r="I2582" t="str">
            <v>775858</v>
          </cell>
          <cell r="J2582" t="str">
            <v>C9999999</v>
          </cell>
          <cell r="K2582" t="str">
            <v/>
          </cell>
          <cell r="L2582" t="str">
            <v/>
          </cell>
        </row>
        <row r="2583">
          <cell r="D2583" t="str">
            <v>8-30-5200-7120</v>
          </cell>
          <cell r="E2583" t="str">
            <v>HKD</v>
          </cell>
          <cell r="F2583" t="str">
            <v>HK118</v>
          </cell>
          <cell r="G2583" t="str">
            <v>796101</v>
          </cell>
          <cell r="H2583" t="str">
            <v>600A000000</v>
          </cell>
          <cell r="I2583" t="str">
            <v>775858</v>
          </cell>
          <cell r="J2583" t="str">
            <v>C9999999</v>
          </cell>
          <cell r="K2583" t="str">
            <v/>
          </cell>
          <cell r="L2583" t="str">
            <v/>
          </cell>
        </row>
        <row r="2584">
          <cell r="D2584" t="str">
            <v>8-30-5200-6130</v>
          </cell>
          <cell r="E2584" t="str">
            <v>HKD</v>
          </cell>
          <cell r="F2584" t="str">
            <v>HK118</v>
          </cell>
          <cell r="G2584" t="str">
            <v>796101</v>
          </cell>
          <cell r="H2584" t="str">
            <v>600A000000</v>
          </cell>
          <cell r="I2584" t="str">
            <v>775860</v>
          </cell>
          <cell r="J2584" t="str">
            <v>C9999999</v>
          </cell>
          <cell r="K2584" t="str">
            <v/>
          </cell>
          <cell r="L2584" t="str">
            <v/>
          </cell>
        </row>
        <row r="2585">
          <cell r="D2585" t="str">
            <v>8-30-5200-7130</v>
          </cell>
          <cell r="E2585" t="str">
            <v>HKD</v>
          </cell>
          <cell r="F2585" t="str">
            <v>HK118</v>
          </cell>
          <cell r="G2585" t="str">
            <v>796101</v>
          </cell>
          <cell r="H2585" t="str">
            <v>600A000000</v>
          </cell>
          <cell r="I2585" t="str">
            <v>775860</v>
          </cell>
          <cell r="J2585" t="str">
            <v>C9999999</v>
          </cell>
          <cell r="K2585" t="str">
            <v/>
          </cell>
          <cell r="L2585" t="str">
            <v/>
          </cell>
        </row>
        <row r="2586">
          <cell r="D2586" t="str">
            <v>8-30-5200-6170</v>
          </cell>
          <cell r="E2586" t="str">
            <v>HKD</v>
          </cell>
          <cell r="F2586" t="str">
            <v>HK118</v>
          </cell>
          <cell r="G2586" t="str">
            <v>796101</v>
          </cell>
          <cell r="H2586" t="str">
            <v>600A000000</v>
          </cell>
          <cell r="I2586" t="str">
            <v>775861</v>
          </cell>
          <cell r="J2586" t="str">
            <v>C9999999</v>
          </cell>
          <cell r="K2586" t="str">
            <v/>
          </cell>
          <cell r="L2586" t="str">
            <v/>
          </cell>
        </row>
        <row r="2587">
          <cell r="D2587" t="str">
            <v>8-30-5200-7170</v>
          </cell>
          <cell r="E2587" t="str">
            <v>HKD</v>
          </cell>
          <cell r="F2587" t="str">
            <v>HK118</v>
          </cell>
          <cell r="G2587" t="str">
            <v>796101</v>
          </cell>
          <cell r="H2587" t="str">
            <v>600A000000</v>
          </cell>
          <cell r="I2587" t="str">
            <v>775861</v>
          </cell>
          <cell r="J2587" t="str">
            <v>C9999999</v>
          </cell>
          <cell r="K2587" t="str">
            <v/>
          </cell>
          <cell r="L2587" t="str">
            <v/>
          </cell>
        </row>
        <row r="2588">
          <cell r="D2588" t="str">
            <v>8-30-5200-7200</v>
          </cell>
          <cell r="E2588" t="str">
            <v>HKD</v>
          </cell>
          <cell r="F2588" t="str">
            <v>HK118</v>
          </cell>
          <cell r="G2588" t="str">
            <v>796101</v>
          </cell>
          <cell r="H2588" t="str">
            <v>600A000000</v>
          </cell>
          <cell r="I2588" t="str">
            <v>999990</v>
          </cell>
          <cell r="J2588" t="str">
            <v>C9999999</v>
          </cell>
          <cell r="K2588" t="str">
            <v/>
          </cell>
          <cell r="L2588" t="str">
            <v/>
          </cell>
        </row>
        <row r="2589">
          <cell r="D2589" t="str">
            <v>N-11-5820-1100</v>
          </cell>
          <cell r="E2589" t="str">
            <v>TWD</v>
          </cell>
          <cell r="F2589" t="str">
            <v>HK123</v>
          </cell>
          <cell r="G2589" t="str">
            <v>796101</v>
          </cell>
          <cell r="H2589" t="str">
            <v>600A000000</v>
          </cell>
          <cell r="I2589" t="str">
            <v>999995</v>
          </cell>
          <cell r="J2589" t="str">
            <v>C9999999</v>
          </cell>
          <cell r="K2589" t="str">
            <v/>
          </cell>
          <cell r="L2589" t="str">
            <v/>
          </cell>
        </row>
        <row r="2590">
          <cell r="D2590" t="str">
            <v>2-41-5200-3111</v>
          </cell>
          <cell r="E2590" t="str">
            <v>HKD</v>
          </cell>
          <cell r="F2590" t="str">
            <v>HK003</v>
          </cell>
          <cell r="G2590" t="str">
            <v>796102</v>
          </cell>
          <cell r="H2590" t="str">
            <v>600A000000</v>
          </cell>
          <cell r="I2590" t="str">
            <v>999982</v>
          </cell>
          <cell r="J2590" t="str">
            <v>C9999999</v>
          </cell>
          <cell r="K2590" t="str">
            <v/>
          </cell>
          <cell r="L2590" t="str">
            <v/>
          </cell>
        </row>
        <row r="2591">
          <cell r="D2591" t="str">
            <v>5-41-5300-3111-001</v>
          </cell>
          <cell r="E2591" t="str">
            <v>HKD</v>
          </cell>
          <cell r="F2591" t="str">
            <v>HK014</v>
          </cell>
          <cell r="G2591" t="str">
            <v>796102</v>
          </cell>
          <cell r="H2591" t="str">
            <v>600A000000</v>
          </cell>
          <cell r="I2591" t="str">
            <v>881969</v>
          </cell>
          <cell r="J2591" t="str">
            <v>C9999999</v>
          </cell>
          <cell r="K2591" t="str">
            <v/>
          </cell>
          <cell r="L2591" t="str">
            <v/>
          </cell>
        </row>
        <row r="2592">
          <cell r="D2592" t="str">
            <v>5-42-5300-3111-001</v>
          </cell>
          <cell r="E2592" t="str">
            <v>HKD</v>
          </cell>
          <cell r="F2592" t="str">
            <v>HK014</v>
          </cell>
          <cell r="G2592" t="str">
            <v>796102</v>
          </cell>
          <cell r="H2592" t="str">
            <v>600A000000</v>
          </cell>
          <cell r="I2592" t="str">
            <v>882970</v>
          </cell>
          <cell r="J2592" t="str">
            <v>C9999999</v>
          </cell>
          <cell r="K2592" t="str">
            <v/>
          </cell>
          <cell r="L2592" t="str">
            <v/>
          </cell>
        </row>
        <row r="2593">
          <cell r="D2593" t="str">
            <v>5-44-5300-3111-001</v>
          </cell>
          <cell r="E2593" t="str">
            <v>HKD</v>
          </cell>
          <cell r="F2593" t="str">
            <v>HK014</v>
          </cell>
          <cell r="G2593" t="str">
            <v>796102</v>
          </cell>
          <cell r="H2593" t="str">
            <v>600A000000</v>
          </cell>
          <cell r="I2593" t="str">
            <v>883971</v>
          </cell>
          <cell r="J2593" t="str">
            <v>C9999999</v>
          </cell>
          <cell r="K2593" t="str">
            <v/>
          </cell>
          <cell r="L2593" t="str">
            <v/>
          </cell>
        </row>
        <row r="2594">
          <cell r="D2594" t="str">
            <v>5-45-5300-3401-001</v>
          </cell>
          <cell r="E2594" t="str">
            <v>HKD</v>
          </cell>
          <cell r="F2594" t="str">
            <v>HK014</v>
          </cell>
          <cell r="G2594" t="str">
            <v>796102</v>
          </cell>
          <cell r="H2594" t="str">
            <v>600A000000</v>
          </cell>
          <cell r="I2594" t="str">
            <v>884921</v>
          </cell>
          <cell r="J2594" t="str">
            <v>C9999999</v>
          </cell>
          <cell r="K2594" t="str">
            <v/>
          </cell>
          <cell r="L2594" t="str">
            <v/>
          </cell>
        </row>
        <row r="2595">
          <cell r="D2595" t="str">
            <v>5-45-5300-3111-001</v>
          </cell>
          <cell r="E2595" t="str">
            <v>HKD</v>
          </cell>
          <cell r="F2595" t="str">
            <v>HK014</v>
          </cell>
          <cell r="G2595" t="str">
            <v>796102</v>
          </cell>
          <cell r="H2595" t="str">
            <v>600A000000</v>
          </cell>
          <cell r="I2595" t="str">
            <v>884972</v>
          </cell>
          <cell r="J2595" t="str">
            <v>C9999999</v>
          </cell>
          <cell r="K2595" t="str">
            <v/>
          </cell>
          <cell r="L2595" t="str">
            <v/>
          </cell>
        </row>
        <row r="2596">
          <cell r="D2596" t="str">
            <v>5-46-5300-3401-001</v>
          </cell>
          <cell r="E2596" t="str">
            <v>HKD</v>
          </cell>
          <cell r="F2596" t="str">
            <v>HK014</v>
          </cell>
          <cell r="G2596" t="str">
            <v>796102</v>
          </cell>
          <cell r="H2596" t="str">
            <v>600A000000</v>
          </cell>
          <cell r="I2596" t="str">
            <v>885941</v>
          </cell>
          <cell r="J2596" t="str">
            <v>C9999999</v>
          </cell>
          <cell r="K2596" t="str">
            <v/>
          </cell>
          <cell r="L2596" t="str">
            <v/>
          </cell>
        </row>
        <row r="2597">
          <cell r="D2597" t="str">
            <v>5-46-5300-3111-001</v>
          </cell>
          <cell r="E2597" t="str">
            <v>HKD</v>
          </cell>
          <cell r="F2597" t="str">
            <v>HK014</v>
          </cell>
          <cell r="G2597" t="str">
            <v>796102</v>
          </cell>
          <cell r="H2597" t="str">
            <v>600A000000</v>
          </cell>
          <cell r="I2597" t="str">
            <v>885973</v>
          </cell>
          <cell r="J2597" t="str">
            <v>C9999999</v>
          </cell>
          <cell r="K2597" t="str">
            <v/>
          </cell>
          <cell r="L2597" t="str">
            <v/>
          </cell>
        </row>
        <row r="2598">
          <cell r="D2598" t="str">
            <v>5-48-5300-3111-001</v>
          </cell>
          <cell r="E2598" t="str">
            <v>HKD</v>
          </cell>
          <cell r="F2598" t="str">
            <v>HK014</v>
          </cell>
          <cell r="G2598" t="str">
            <v>796102</v>
          </cell>
          <cell r="H2598" t="str">
            <v>600A000000</v>
          </cell>
          <cell r="I2598" t="str">
            <v>886958</v>
          </cell>
          <cell r="J2598" t="str">
            <v>C9999999</v>
          </cell>
          <cell r="K2598" t="str">
            <v/>
          </cell>
          <cell r="L2598" t="str">
            <v/>
          </cell>
        </row>
        <row r="2599">
          <cell r="D2599" t="str">
            <v>5-48-5300-3401-001</v>
          </cell>
          <cell r="E2599" t="str">
            <v>HKD</v>
          </cell>
          <cell r="F2599" t="str">
            <v>HK014</v>
          </cell>
          <cell r="G2599" t="str">
            <v>796102</v>
          </cell>
          <cell r="H2599" t="str">
            <v>600A000000</v>
          </cell>
          <cell r="I2599" t="str">
            <v>886959</v>
          </cell>
          <cell r="J2599" t="str">
            <v>C9999999</v>
          </cell>
          <cell r="K2599" t="str">
            <v/>
          </cell>
          <cell r="L2599" t="str">
            <v/>
          </cell>
        </row>
        <row r="2600">
          <cell r="D2600" t="str">
            <v>5-47-5300-3111-001</v>
          </cell>
          <cell r="E2600" t="str">
            <v>HKD</v>
          </cell>
          <cell r="F2600" t="str">
            <v>HK014</v>
          </cell>
          <cell r="G2600" t="str">
            <v>796102</v>
          </cell>
          <cell r="H2600" t="str">
            <v>600A000000</v>
          </cell>
          <cell r="I2600" t="str">
            <v>887974</v>
          </cell>
          <cell r="J2600" t="str">
            <v>C9999999</v>
          </cell>
          <cell r="K2600" t="str">
            <v/>
          </cell>
          <cell r="L2600" t="str">
            <v/>
          </cell>
        </row>
        <row r="2601">
          <cell r="D2601" t="str">
            <v>5-75-5100-6100-001</v>
          </cell>
          <cell r="E2601" t="str">
            <v>HKD</v>
          </cell>
          <cell r="F2601" t="str">
            <v>HK029</v>
          </cell>
          <cell r="G2601" t="str">
            <v>796102</v>
          </cell>
          <cell r="H2601" t="str">
            <v>600A000000</v>
          </cell>
          <cell r="I2601">
            <v>999998</v>
          </cell>
          <cell r="J2601" t="str">
            <v>C9999999</v>
          </cell>
          <cell r="K2601" t="str">
            <v/>
          </cell>
          <cell r="L2601" t="str">
            <v/>
          </cell>
        </row>
        <row r="2602">
          <cell r="D2602" t="str">
            <v>5-75-5100-7100-001</v>
          </cell>
          <cell r="E2602" t="str">
            <v>HKD</v>
          </cell>
          <cell r="F2602" t="str">
            <v>HK029</v>
          </cell>
          <cell r="G2602" t="str">
            <v>796102</v>
          </cell>
          <cell r="H2602" t="str">
            <v>600A000000</v>
          </cell>
          <cell r="I2602">
            <v>999998</v>
          </cell>
          <cell r="J2602" t="str">
            <v>C9999999</v>
          </cell>
          <cell r="K2602" t="str">
            <v/>
          </cell>
          <cell r="L2602" t="str">
            <v/>
          </cell>
        </row>
        <row r="2603">
          <cell r="D2603" t="str">
            <v>2-11-5200-7300</v>
          </cell>
          <cell r="E2603" t="str">
            <v>HKD</v>
          </cell>
          <cell r="F2603" t="str">
            <v>HK001</v>
          </cell>
          <cell r="G2603" t="str">
            <v>796106</v>
          </cell>
          <cell r="H2603" t="str">
            <v>600A000000</v>
          </cell>
          <cell r="I2603" t="str">
            <v>999994</v>
          </cell>
          <cell r="J2603" t="str">
            <v>C9999999</v>
          </cell>
          <cell r="K2603" t="str">
            <v/>
          </cell>
          <cell r="L2603" t="str">
            <v/>
          </cell>
        </row>
        <row r="2604">
          <cell r="D2604" t="str">
            <v>5-41-5300-1800-001</v>
          </cell>
          <cell r="E2604" t="str">
            <v>HKD</v>
          </cell>
          <cell r="F2604" t="str">
            <v>HK014</v>
          </cell>
          <cell r="G2604" t="str">
            <v>796116</v>
          </cell>
          <cell r="H2604" t="str">
            <v>600A000000</v>
          </cell>
          <cell r="I2604" t="str">
            <v>881969</v>
          </cell>
          <cell r="J2604" t="str">
            <v>C9999999</v>
          </cell>
          <cell r="K2604" t="str">
            <v/>
          </cell>
          <cell r="L2604" t="str">
            <v/>
          </cell>
        </row>
        <row r="2605">
          <cell r="D2605" t="str">
            <v>5-41-5300-1900-001</v>
          </cell>
          <cell r="E2605" t="str">
            <v>HKD</v>
          </cell>
          <cell r="F2605" t="str">
            <v>HK014</v>
          </cell>
          <cell r="G2605" t="str">
            <v>796116</v>
          </cell>
          <cell r="H2605" t="str">
            <v>600A000000</v>
          </cell>
          <cell r="I2605" t="str">
            <v>881969</v>
          </cell>
          <cell r="J2605" t="str">
            <v>C9999999</v>
          </cell>
          <cell r="K2605" t="str">
            <v/>
          </cell>
          <cell r="L2605" t="str">
            <v/>
          </cell>
        </row>
        <row r="2606">
          <cell r="D2606" t="str">
            <v>5-42-5300-1900-001</v>
          </cell>
          <cell r="E2606" t="str">
            <v>HKD</v>
          </cell>
          <cell r="F2606" t="str">
            <v>HK014</v>
          </cell>
          <cell r="G2606" t="str">
            <v>796116</v>
          </cell>
          <cell r="H2606" t="str">
            <v>600A000000</v>
          </cell>
          <cell r="I2606" t="str">
            <v>882970</v>
          </cell>
          <cell r="J2606" t="str">
            <v>C9999999</v>
          </cell>
          <cell r="K2606" t="str">
            <v/>
          </cell>
          <cell r="L2606" t="str">
            <v/>
          </cell>
        </row>
        <row r="2607">
          <cell r="D2607" t="str">
            <v>5-42-5300-1800-001</v>
          </cell>
          <cell r="E2607" t="str">
            <v>HKD</v>
          </cell>
          <cell r="F2607" t="str">
            <v>HK014</v>
          </cell>
          <cell r="G2607" t="str">
            <v>796116</v>
          </cell>
          <cell r="H2607" t="str">
            <v>600A000000</v>
          </cell>
          <cell r="I2607" t="str">
            <v>882970</v>
          </cell>
          <cell r="J2607" t="str">
            <v>C9999999</v>
          </cell>
          <cell r="K2607" t="str">
            <v/>
          </cell>
          <cell r="L2607" t="str">
            <v/>
          </cell>
        </row>
        <row r="2608">
          <cell r="D2608" t="str">
            <v>5-44-5300-1800-001</v>
          </cell>
          <cell r="E2608" t="str">
            <v>HKD</v>
          </cell>
          <cell r="F2608" t="str">
            <v>HK014</v>
          </cell>
          <cell r="G2608" t="str">
            <v>796116</v>
          </cell>
          <cell r="H2608" t="str">
            <v>600A000000</v>
          </cell>
          <cell r="I2608" t="str">
            <v>883971</v>
          </cell>
          <cell r="J2608" t="str">
            <v>C9999999</v>
          </cell>
          <cell r="K2608" t="str">
            <v/>
          </cell>
          <cell r="L2608" t="str">
            <v/>
          </cell>
        </row>
        <row r="2609">
          <cell r="D2609" t="str">
            <v>5-44-5300-1900-001</v>
          </cell>
          <cell r="E2609" t="str">
            <v>HKD</v>
          </cell>
          <cell r="F2609" t="str">
            <v>HK014</v>
          </cell>
          <cell r="G2609" t="str">
            <v>796116</v>
          </cell>
          <cell r="H2609" t="str">
            <v>600A000000</v>
          </cell>
          <cell r="I2609" t="str">
            <v>883971</v>
          </cell>
          <cell r="J2609" t="str">
            <v>C9999999</v>
          </cell>
          <cell r="K2609" t="str">
            <v/>
          </cell>
          <cell r="L2609" t="str">
            <v/>
          </cell>
        </row>
        <row r="2610">
          <cell r="D2610" t="str">
            <v>5-45-5300-1900-001</v>
          </cell>
          <cell r="E2610" t="str">
            <v>HKD</v>
          </cell>
          <cell r="F2610" t="str">
            <v>HK014</v>
          </cell>
          <cell r="G2610" t="str">
            <v>796116</v>
          </cell>
          <cell r="H2610" t="str">
            <v>600A000000</v>
          </cell>
          <cell r="I2610" t="str">
            <v>884972</v>
          </cell>
          <cell r="J2610" t="str">
            <v>C9999999</v>
          </cell>
          <cell r="K2610" t="str">
            <v/>
          </cell>
          <cell r="L2610" t="str">
            <v/>
          </cell>
        </row>
        <row r="2611">
          <cell r="D2611" t="str">
            <v>5-45-5300-1800-001</v>
          </cell>
          <cell r="E2611" t="str">
            <v>HKD</v>
          </cell>
          <cell r="F2611" t="str">
            <v>HK014</v>
          </cell>
          <cell r="G2611" t="str">
            <v>796116</v>
          </cell>
          <cell r="H2611" t="str">
            <v>600A000000</v>
          </cell>
          <cell r="I2611" t="str">
            <v>884972</v>
          </cell>
          <cell r="J2611" t="str">
            <v>C9999999</v>
          </cell>
          <cell r="K2611" t="str">
            <v/>
          </cell>
          <cell r="L2611" t="str">
            <v/>
          </cell>
        </row>
        <row r="2612">
          <cell r="D2612" t="str">
            <v>5-46-5300-1900-001</v>
          </cell>
          <cell r="E2612" t="str">
            <v>HKD</v>
          </cell>
          <cell r="F2612" t="str">
            <v>HK014</v>
          </cell>
          <cell r="G2612" t="str">
            <v>796116</v>
          </cell>
          <cell r="H2612" t="str">
            <v>600A000000</v>
          </cell>
          <cell r="I2612" t="str">
            <v>885973</v>
          </cell>
          <cell r="J2612" t="str">
            <v>C9999999</v>
          </cell>
          <cell r="K2612" t="str">
            <v/>
          </cell>
          <cell r="L2612" t="str">
            <v/>
          </cell>
        </row>
        <row r="2613">
          <cell r="D2613" t="str">
            <v>5-46-5300-1800-001</v>
          </cell>
          <cell r="E2613" t="str">
            <v>HKD</v>
          </cell>
          <cell r="F2613" t="str">
            <v>HK014</v>
          </cell>
          <cell r="G2613" t="str">
            <v>796116</v>
          </cell>
          <cell r="H2613" t="str">
            <v>600A000000</v>
          </cell>
          <cell r="I2613" t="str">
            <v>885973</v>
          </cell>
          <cell r="J2613" t="str">
            <v>C9999999</v>
          </cell>
          <cell r="K2613" t="str">
            <v/>
          </cell>
          <cell r="L2613" t="str">
            <v/>
          </cell>
        </row>
        <row r="2614">
          <cell r="D2614" t="str">
            <v>5-48-5300-1800-001</v>
          </cell>
          <cell r="E2614" t="str">
            <v>HKD</v>
          </cell>
          <cell r="F2614" t="str">
            <v>HK014</v>
          </cell>
          <cell r="G2614" t="str">
            <v>796116</v>
          </cell>
          <cell r="H2614" t="str">
            <v>600A000000</v>
          </cell>
          <cell r="I2614" t="str">
            <v>886958</v>
          </cell>
          <cell r="J2614" t="str">
            <v>C9999999</v>
          </cell>
          <cell r="K2614" t="str">
            <v/>
          </cell>
          <cell r="L2614" t="str">
            <v/>
          </cell>
        </row>
        <row r="2615">
          <cell r="D2615" t="str">
            <v>5-48-5300-1900-001</v>
          </cell>
          <cell r="E2615" t="str">
            <v>HKD</v>
          </cell>
          <cell r="F2615" t="str">
            <v>HK014</v>
          </cell>
          <cell r="G2615" t="str">
            <v>796116</v>
          </cell>
          <cell r="H2615" t="str">
            <v>600A000000</v>
          </cell>
          <cell r="I2615" t="str">
            <v>886958</v>
          </cell>
          <cell r="J2615" t="str">
            <v>C9999999</v>
          </cell>
          <cell r="K2615" t="str">
            <v/>
          </cell>
          <cell r="L2615" t="str">
            <v/>
          </cell>
        </row>
        <row r="2616">
          <cell r="D2616" t="str">
            <v>5-47-5300-1800-001</v>
          </cell>
          <cell r="E2616" t="str">
            <v>HKD</v>
          </cell>
          <cell r="F2616" t="str">
            <v>HK014</v>
          </cell>
          <cell r="G2616" t="str">
            <v>796116</v>
          </cell>
          <cell r="H2616" t="str">
            <v>600A000000</v>
          </cell>
          <cell r="I2616" t="str">
            <v>887974</v>
          </cell>
          <cell r="J2616" t="str">
            <v>C9999999</v>
          </cell>
          <cell r="K2616" t="str">
            <v/>
          </cell>
          <cell r="L2616" t="str">
            <v/>
          </cell>
        </row>
        <row r="2617">
          <cell r="D2617" t="str">
            <v>5-47-5300-1900-001</v>
          </cell>
          <cell r="E2617" t="str">
            <v>HKD</v>
          </cell>
          <cell r="F2617" t="str">
            <v>HK014</v>
          </cell>
          <cell r="G2617" t="str">
            <v>796116</v>
          </cell>
          <cell r="H2617" t="str">
            <v>600A000000</v>
          </cell>
          <cell r="I2617" t="str">
            <v>887974</v>
          </cell>
          <cell r="J2617" t="str">
            <v>C9999999</v>
          </cell>
          <cell r="K2617" t="str">
            <v/>
          </cell>
          <cell r="L2617" t="str">
            <v/>
          </cell>
        </row>
        <row r="2618">
          <cell r="D2618" t="str">
            <v>2-11-5100-3260</v>
          </cell>
          <cell r="E2618" t="str">
            <v>HKD</v>
          </cell>
          <cell r="F2618" t="str">
            <v>HK001</v>
          </cell>
          <cell r="G2618" t="str">
            <v>796200</v>
          </cell>
          <cell r="H2618" t="str">
            <v>600A000000</v>
          </cell>
          <cell r="I2618" t="str">
            <v>999995</v>
          </cell>
          <cell r="J2618" t="str">
            <v>C9999999</v>
          </cell>
          <cell r="K2618" t="str">
            <v/>
          </cell>
          <cell r="L2618" t="str">
            <v/>
          </cell>
        </row>
        <row r="2619">
          <cell r="D2619" t="str">
            <v>2-11-5100-3240</v>
          </cell>
          <cell r="E2619" t="str">
            <v>HKD</v>
          </cell>
          <cell r="F2619" t="str">
            <v>HK001</v>
          </cell>
          <cell r="G2619" t="str">
            <v>796200</v>
          </cell>
          <cell r="H2619" t="str">
            <v>600A000000</v>
          </cell>
          <cell r="I2619" t="str">
            <v>999995</v>
          </cell>
          <cell r="J2619" t="str">
            <v>C9999999</v>
          </cell>
          <cell r="K2619" t="str">
            <v/>
          </cell>
          <cell r="L2619" t="str">
            <v/>
          </cell>
        </row>
        <row r="2620">
          <cell r="D2620" t="str">
            <v>2-11-5100-3250</v>
          </cell>
          <cell r="E2620" t="str">
            <v>HKD</v>
          </cell>
          <cell r="F2620" t="str">
            <v>HK001</v>
          </cell>
          <cell r="G2620" t="str">
            <v>796200</v>
          </cell>
          <cell r="H2620" t="str">
            <v>600A000000</v>
          </cell>
          <cell r="I2620" t="str">
            <v>999995</v>
          </cell>
          <cell r="J2620" t="str">
            <v>C9999999</v>
          </cell>
          <cell r="K2620" t="str">
            <v/>
          </cell>
          <cell r="L2620" t="str">
            <v/>
          </cell>
        </row>
        <row r="2621">
          <cell r="D2621" t="str">
            <v>2-11-5100-3230</v>
          </cell>
          <cell r="E2621" t="str">
            <v>HKD</v>
          </cell>
          <cell r="F2621" t="str">
            <v>HK001</v>
          </cell>
          <cell r="G2621" t="str">
            <v>796200</v>
          </cell>
          <cell r="H2621" t="str">
            <v>600A000000</v>
          </cell>
          <cell r="I2621" t="str">
            <v>999995</v>
          </cell>
          <cell r="J2621" t="str">
            <v>C9999999</v>
          </cell>
          <cell r="K2621" t="str">
            <v/>
          </cell>
          <cell r="L2621" t="str">
            <v/>
          </cell>
        </row>
        <row r="2622">
          <cell r="D2622" t="str">
            <v>5-11-5100-3260-001</v>
          </cell>
          <cell r="E2622" t="str">
            <v>HKD</v>
          </cell>
          <cell r="F2622" t="str">
            <v>HK011</v>
          </cell>
          <cell r="G2622" t="str">
            <v>796200</v>
          </cell>
          <cell r="H2622" t="str">
            <v>600A000000</v>
          </cell>
          <cell r="I2622" t="str">
            <v>999995</v>
          </cell>
          <cell r="J2622" t="str">
            <v>C9999999</v>
          </cell>
          <cell r="K2622" t="str">
            <v/>
          </cell>
          <cell r="L2622" t="str">
            <v/>
          </cell>
        </row>
        <row r="2623">
          <cell r="D2623" t="str">
            <v>5-11-5100-3240-001</v>
          </cell>
          <cell r="E2623" t="str">
            <v>HKD</v>
          </cell>
          <cell r="F2623" t="str">
            <v>HK011</v>
          </cell>
          <cell r="G2623" t="str">
            <v>796200</v>
          </cell>
          <cell r="H2623" t="str">
            <v>600A000000</v>
          </cell>
          <cell r="I2623" t="str">
            <v>999995</v>
          </cell>
          <cell r="J2623" t="str">
            <v>C9999999</v>
          </cell>
          <cell r="K2623" t="str">
            <v/>
          </cell>
          <cell r="L2623" t="str">
            <v/>
          </cell>
        </row>
        <row r="2624">
          <cell r="D2624" t="str">
            <v>5-11-5100-3250-001</v>
          </cell>
          <cell r="E2624" t="str">
            <v>HKD</v>
          </cell>
          <cell r="F2624" t="str">
            <v>HK011</v>
          </cell>
          <cell r="G2624" t="str">
            <v>796200</v>
          </cell>
          <cell r="H2624" t="str">
            <v>600A000000</v>
          </cell>
          <cell r="I2624" t="str">
            <v>999995</v>
          </cell>
          <cell r="J2624" t="str">
            <v>C9999999</v>
          </cell>
          <cell r="K2624" t="str">
            <v/>
          </cell>
          <cell r="L2624" t="str">
            <v/>
          </cell>
        </row>
        <row r="2625">
          <cell r="D2625" t="str">
            <v>5-11-5100-3230-001</v>
          </cell>
          <cell r="E2625" t="str">
            <v>HKD</v>
          </cell>
          <cell r="F2625" t="str">
            <v>HK011</v>
          </cell>
          <cell r="G2625" t="str">
            <v>796200</v>
          </cell>
          <cell r="H2625" t="str">
            <v>600A000000</v>
          </cell>
          <cell r="I2625" t="str">
            <v>999995</v>
          </cell>
          <cell r="J2625" t="str">
            <v>C9999999</v>
          </cell>
          <cell r="K2625" t="str">
            <v/>
          </cell>
          <cell r="L2625" t="str">
            <v/>
          </cell>
        </row>
        <row r="2626">
          <cell r="D2626" t="str">
            <v>5-15-5100-3230-001</v>
          </cell>
          <cell r="E2626" t="str">
            <v>HKD</v>
          </cell>
          <cell r="F2626" t="str">
            <v>HK028</v>
          </cell>
          <cell r="G2626" t="str">
            <v>796200</v>
          </cell>
          <cell r="H2626" t="str">
            <v>600A000000</v>
          </cell>
          <cell r="I2626" t="str">
            <v>999995</v>
          </cell>
          <cell r="J2626" t="str">
            <v>C9999999</v>
          </cell>
          <cell r="K2626" t="str">
            <v/>
          </cell>
          <cell r="L2626" t="str">
            <v/>
          </cell>
        </row>
        <row r="2627">
          <cell r="D2627" t="str">
            <v>N-11-5213-1000</v>
          </cell>
          <cell r="E2627" t="str">
            <v>TWD</v>
          </cell>
          <cell r="F2627" t="str">
            <v>HK123</v>
          </cell>
          <cell r="G2627" t="str">
            <v>796200</v>
          </cell>
          <cell r="H2627" t="str">
            <v>600A000000</v>
          </cell>
          <cell r="I2627" t="str">
            <v>999995</v>
          </cell>
          <cell r="J2627" t="str">
            <v>C9999999</v>
          </cell>
          <cell r="K2627" t="str">
            <v/>
          </cell>
          <cell r="L2627" t="str">
            <v/>
          </cell>
        </row>
        <row r="2628">
          <cell r="D2628" t="str">
            <v>2-11-5900-3140</v>
          </cell>
          <cell r="E2628" t="str">
            <v>HKD</v>
          </cell>
          <cell r="F2628" t="str">
            <v>HK001</v>
          </cell>
          <cell r="G2628" t="str">
            <v>796201</v>
          </cell>
          <cell r="H2628" t="str">
            <v>600A000000</v>
          </cell>
          <cell r="I2628" t="str">
            <v>999995</v>
          </cell>
          <cell r="J2628" t="str">
            <v>C9999999</v>
          </cell>
          <cell r="K2628" t="str">
            <v/>
          </cell>
          <cell r="L2628" t="str">
            <v/>
          </cell>
        </row>
        <row r="2629">
          <cell r="D2629" t="str">
            <v>5-11-5900-3140-001</v>
          </cell>
          <cell r="E2629" t="str">
            <v>HKD</v>
          </cell>
          <cell r="F2629" t="str">
            <v>HK011</v>
          </cell>
          <cell r="G2629" t="str">
            <v>796201</v>
          </cell>
          <cell r="H2629" t="str">
            <v>600A000000</v>
          </cell>
          <cell r="I2629" t="str">
            <v>999995</v>
          </cell>
          <cell r="J2629" t="str">
            <v>C9999999</v>
          </cell>
          <cell r="K2629" t="str">
            <v/>
          </cell>
          <cell r="L2629" t="str">
            <v/>
          </cell>
        </row>
        <row r="2630">
          <cell r="D2630" t="str">
            <v>5-15-5900-3140-001</v>
          </cell>
          <cell r="E2630" t="str">
            <v>HKD</v>
          </cell>
          <cell r="F2630" t="str">
            <v>HK028</v>
          </cell>
          <cell r="G2630">
            <v>796201</v>
          </cell>
          <cell r="H2630" t="str">
            <v>600A000000</v>
          </cell>
          <cell r="I2630">
            <v>999995</v>
          </cell>
          <cell r="J2630" t="str">
            <v>C9999999</v>
          </cell>
          <cell r="K2630" t="str">
            <v/>
          </cell>
          <cell r="L2630" t="str">
            <v/>
          </cell>
        </row>
        <row r="2631">
          <cell r="D2631" t="str">
            <v>5-15-5100-3240-001</v>
          </cell>
          <cell r="E2631" t="str">
            <v>HKD</v>
          </cell>
          <cell r="F2631" t="str">
            <v>HK028</v>
          </cell>
          <cell r="G2631" t="str">
            <v>796201</v>
          </cell>
          <cell r="H2631" t="str">
            <v>600A000000</v>
          </cell>
          <cell r="I2631" t="str">
            <v>999995</v>
          </cell>
          <cell r="J2631" t="str">
            <v>C9999999</v>
          </cell>
          <cell r="K2631" t="str">
            <v/>
          </cell>
          <cell r="L2631" t="str">
            <v/>
          </cell>
        </row>
        <row r="2632">
          <cell r="D2632" t="str">
            <v>8-40-5900-4720</v>
          </cell>
          <cell r="E2632" t="str">
            <v>HKD</v>
          </cell>
          <cell r="F2632" t="str">
            <v>HK114</v>
          </cell>
          <cell r="G2632" t="str">
            <v>796302</v>
          </cell>
          <cell r="H2632" t="str">
            <v>600A000000</v>
          </cell>
          <cell r="I2632">
            <v>999999</v>
          </cell>
          <cell r="J2632" t="str">
            <v>C9999999</v>
          </cell>
          <cell r="K2632" t="str">
            <v>HK011</v>
          </cell>
          <cell r="L2632" t="str">
            <v/>
          </cell>
        </row>
        <row r="2633">
          <cell r="D2633" t="str">
            <v>5-70-5100-3141-001</v>
          </cell>
          <cell r="E2633" t="str">
            <v>HKD</v>
          </cell>
          <cell r="F2633" t="str">
            <v>HK012</v>
          </cell>
          <cell r="G2633" t="str">
            <v>796400</v>
          </cell>
          <cell r="H2633" t="str">
            <v>600A000000</v>
          </cell>
          <cell r="I2633">
            <v>999998</v>
          </cell>
          <cell r="J2633" t="str">
            <v>C9999999</v>
          </cell>
          <cell r="K2633" t="str">
            <v/>
          </cell>
          <cell r="L2633" t="str">
            <v/>
          </cell>
        </row>
        <row r="2634">
          <cell r="D2634" t="str">
            <v>5-15-5100-3141-001</v>
          </cell>
          <cell r="E2634" t="str">
            <v>HKD</v>
          </cell>
          <cell r="F2634" t="str">
            <v>HK028</v>
          </cell>
          <cell r="G2634" t="str">
            <v>796400</v>
          </cell>
          <cell r="H2634" t="str">
            <v>600A000000</v>
          </cell>
          <cell r="I2634" t="str">
            <v>999995</v>
          </cell>
          <cell r="J2634" t="str">
            <v>C9999999</v>
          </cell>
          <cell r="K2634" t="str">
            <v/>
          </cell>
          <cell r="L2634" t="str">
            <v/>
          </cell>
        </row>
        <row r="2635">
          <cell r="D2635" t="str">
            <v>5-75-5100-3141-001</v>
          </cell>
          <cell r="E2635" t="str">
            <v>HKD</v>
          </cell>
          <cell r="F2635" t="str">
            <v>HK029</v>
          </cell>
          <cell r="G2635" t="str">
            <v>796400</v>
          </cell>
          <cell r="H2635" t="str">
            <v>600A000000</v>
          </cell>
          <cell r="I2635">
            <v>999998</v>
          </cell>
          <cell r="J2635" t="str">
            <v>C9999999</v>
          </cell>
          <cell r="K2635" t="str">
            <v/>
          </cell>
          <cell r="L2635" t="str">
            <v/>
          </cell>
        </row>
        <row r="2636">
          <cell r="D2636" t="str">
            <v>2-41-4200-5501</v>
          </cell>
          <cell r="E2636" t="str">
            <v>HKD</v>
          </cell>
          <cell r="F2636" t="str">
            <v>HK003</v>
          </cell>
          <cell r="G2636" t="str">
            <v>796401</v>
          </cell>
          <cell r="H2636" t="str">
            <v>600A000000</v>
          </cell>
          <cell r="I2636" t="str">
            <v>999982</v>
          </cell>
          <cell r="J2636" t="str">
            <v>C9999999</v>
          </cell>
          <cell r="K2636" t="str">
            <v/>
          </cell>
          <cell r="L2636" t="str">
            <v/>
          </cell>
        </row>
        <row r="2637">
          <cell r="D2637" t="str">
            <v>N-60-5110-3030</v>
          </cell>
          <cell r="E2637" t="str">
            <v>TWD</v>
          </cell>
          <cell r="F2637" t="str">
            <v>HK123</v>
          </cell>
          <cell r="G2637">
            <v>800100</v>
          </cell>
          <cell r="H2637">
            <v>6010017</v>
          </cell>
          <cell r="I2637" t="str">
            <v/>
          </cell>
          <cell r="J2637" t="str">
            <v/>
          </cell>
          <cell r="K2637" t="str">
            <v/>
          </cell>
          <cell r="L2637" t="str">
            <v/>
          </cell>
        </row>
        <row r="2638">
          <cell r="D2638" t="str">
            <v>A-60-5500-4130-001</v>
          </cell>
          <cell r="E2638" t="str">
            <v>HKD</v>
          </cell>
          <cell r="F2638" t="str">
            <v>HK111</v>
          </cell>
          <cell r="G2638" t="str">
            <v>800100</v>
          </cell>
          <cell r="H2638">
            <v>6010051</v>
          </cell>
          <cell r="I2638" t="str">
            <v/>
          </cell>
          <cell r="J2638" t="str">
            <v/>
          </cell>
          <cell r="K2638" t="str">
            <v/>
          </cell>
          <cell r="L2638" t="str">
            <v/>
          </cell>
        </row>
        <row r="2639">
          <cell r="D2639" t="str">
            <v>A-60-5600-4130-001</v>
          </cell>
          <cell r="E2639" t="str">
            <v>HKD</v>
          </cell>
          <cell r="F2639" t="str">
            <v>HK110</v>
          </cell>
          <cell r="G2639">
            <v>800100</v>
          </cell>
          <cell r="H2639">
            <v>6010052</v>
          </cell>
          <cell r="I2639" t="str">
            <v/>
          </cell>
          <cell r="J2639" t="str">
            <v/>
          </cell>
          <cell r="K2639" t="str">
            <v/>
          </cell>
          <cell r="L2639" t="str">
            <v/>
          </cell>
        </row>
        <row r="2640">
          <cell r="D2640" t="str">
            <v>A-60-5550-4130-001</v>
          </cell>
          <cell r="E2640" t="str">
            <v>HKD</v>
          </cell>
          <cell r="F2640" t="str">
            <v>HK110</v>
          </cell>
          <cell r="G2640" t="str">
            <v>800100</v>
          </cell>
          <cell r="H2640">
            <v>6010052</v>
          </cell>
          <cell r="I2640" t="str">
            <v/>
          </cell>
          <cell r="J2640" t="str">
            <v/>
          </cell>
          <cell r="K2640" t="str">
            <v/>
          </cell>
          <cell r="L2640" t="str">
            <v/>
          </cell>
        </row>
        <row r="2641">
          <cell r="D2641" t="str">
            <v>A-60-5530-4130-001</v>
          </cell>
          <cell r="E2641" t="str">
            <v>HKD</v>
          </cell>
          <cell r="F2641" t="str">
            <v>HK110</v>
          </cell>
          <cell r="G2641" t="str">
            <v>800100</v>
          </cell>
          <cell r="H2641">
            <v>6010053</v>
          </cell>
          <cell r="I2641" t="str">
            <v/>
          </cell>
          <cell r="J2641" t="str">
            <v/>
          </cell>
          <cell r="K2641" t="str">
            <v/>
          </cell>
          <cell r="L2641" t="str">
            <v/>
          </cell>
        </row>
        <row r="2642">
          <cell r="D2642" t="str">
            <v>A-60-5540-4130-001</v>
          </cell>
          <cell r="E2642" t="str">
            <v>HKD</v>
          </cell>
          <cell r="F2642" t="str">
            <v>HK110</v>
          </cell>
          <cell r="G2642" t="str">
            <v>800100</v>
          </cell>
          <cell r="H2642">
            <v>6010054</v>
          </cell>
          <cell r="I2642" t="str">
            <v/>
          </cell>
          <cell r="J2642" t="str">
            <v/>
          </cell>
          <cell r="K2642" t="str">
            <v/>
          </cell>
          <cell r="L2642" t="str">
            <v/>
          </cell>
        </row>
        <row r="2643">
          <cell r="D2643" t="str">
            <v>A-60-5510-4130-001</v>
          </cell>
          <cell r="E2643" t="str">
            <v>HKD</v>
          </cell>
          <cell r="F2643" t="str">
            <v>HK110</v>
          </cell>
          <cell r="G2643" t="str">
            <v>800100</v>
          </cell>
          <cell r="H2643">
            <v>6010055</v>
          </cell>
          <cell r="I2643" t="str">
            <v/>
          </cell>
          <cell r="J2643" t="str">
            <v/>
          </cell>
          <cell r="K2643" t="str">
            <v/>
          </cell>
          <cell r="L2643" t="str">
            <v/>
          </cell>
        </row>
        <row r="2644">
          <cell r="D2644" t="str">
            <v>A-60-5520-4130-001</v>
          </cell>
          <cell r="E2644" t="str">
            <v>HKD</v>
          </cell>
          <cell r="F2644" t="str">
            <v>HK110</v>
          </cell>
          <cell r="G2644" t="str">
            <v>800100</v>
          </cell>
          <cell r="H2644">
            <v>6010056</v>
          </cell>
          <cell r="I2644" t="str">
            <v/>
          </cell>
          <cell r="J2644" t="str">
            <v/>
          </cell>
          <cell r="K2644" t="str">
            <v/>
          </cell>
          <cell r="L2644" t="str">
            <v/>
          </cell>
        </row>
        <row r="2645">
          <cell r="D2645" t="str">
            <v>2-59-5126-4130</v>
          </cell>
          <cell r="E2645" t="str">
            <v>HKD</v>
          </cell>
          <cell r="F2645" t="str">
            <v>HK003</v>
          </cell>
          <cell r="G2645" t="str">
            <v>800100</v>
          </cell>
          <cell r="H2645">
            <v>6010301</v>
          </cell>
          <cell r="I2645" t="str">
            <v/>
          </cell>
          <cell r="J2645" t="str">
            <v/>
          </cell>
          <cell r="K2645" t="str">
            <v/>
          </cell>
          <cell r="L2645" t="str">
            <v/>
          </cell>
        </row>
        <row r="2646">
          <cell r="D2646" t="str">
            <v>2-59-5133-4130</v>
          </cell>
          <cell r="E2646" t="str">
            <v>HKD</v>
          </cell>
          <cell r="F2646" t="str">
            <v>HK003</v>
          </cell>
          <cell r="G2646" t="str">
            <v>800100</v>
          </cell>
          <cell r="H2646">
            <v>6010301</v>
          </cell>
          <cell r="I2646" t="str">
            <v/>
          </cell>
          <cell r="J2646" t="str">
            <v/>
          </cell>
          <cell r="K2646" t="str">
            <v/>
          </cell>
          <cell r="L2646" t="str">
            <v/>
          </cell>
        </row>
        <row r="2647">
          <cell r="D2647" t="str">
            <v>2-59-5449-4130</v>
          </cell>
          <cell r="E2647" t="str">
            <v>HKD</v>
          </cell>
          <cell r="F2647" t="str">
            <v>HK003</v>
          </cell>
          <cell r="G2647" t="str">
            <v>800100</v>
          </cell>
          <cell r="H2647">
            <v>6010301</v>
          </cell>
          <cell r="I2647" t="str">
            <v/>
          </cell>
          <cell r="J2647" t="str">
            <v/>
          </cell>
          <cell r="K2647" t="str">
            <v/>
          </cell>
          <cell r="L2647" t="str">
            <v/>
          </cell>
        </row>
        <row r="2648">
          <cell r="D2648" t="str">
            <v>2-59-5450-4130</v>
          </cell>
          <cell r="E2648" t="str">
            <v>HKD</v>
          </cell>
          <cell r="F2648" t="str">
            <v>HK003</v>
          </cell>
          <cell r="G2648" t="str">
            <v>800100</v>
          </cell>
          <cell r="H2648">
            <v>6010301</v>
          </cell>
          <cell r="I2648" t="str">
            <v/>
          </cell>
          <cell r="J2648" t="str">
            <v/>
          </cell>
          <cell r="K2648" t="str">
            <v/>
          </cell>
          <cell r="L2648" t="str">
            <v/>
          </cell>
        </row>
        <row r="2649">
          <cell r="D2649" t="str">
            <v>2-59-5453-4130</v>
          </cell>
          <cell r="E2649" t="str">
            <v>HKD</v>
          </cell>
          <cell r="F2649" t="str">
            <v>HK003</v>
          </cell>
          <cell r="G2649" t="str">
            <v>800100</v>
          </cell>
          <cell r="H2649">
            <v>6010301</v>
          </cell>
          <cell r="I2649" t="str">
            <v/>
          </cell>
          <cell r="J2649" t="str">
            <v/>
          </cell>
          <cell r="K2649" t="str">
            <v/>
          </cell>
          <cell r="L2649" t="str">
            <v/>
          </cell>
        </row>
        <row r="2650">
          <cell r="D2650" t="str">
            <v>2-59-5730-4130</v>
          </cell>
          <cell r="E2650" t="str">
            <v>HKD</v>
          </cell>
          <cell r="F2650" t="str">
            <v>HK003</v>
          </cell>
          <cell r="G2650" t="str">
            <v>800100</v>
          </cell>
          <cell r="H2650">
            <v>6010301</v>
          </cell>
          <cell r="I2650" t="str">
            <v/>
          </cell>
          <cell r="J2650" t="str">
            <v/>
          </cell>
          <cell r="K2650" t="str">
            <v/>
          </cell>
          <cell r="L2650" t="str">
            <v/>
          </cell>
        </row>
        <row r="2651">
          <cell r="D2651" t="str">
            <v>R-12-5100-4130</v>
          </cell>
          <cell r="E2651" t="str">
            <v>HKD</v>
          </cell>
          <cell r="F2651" t="str">
            <v>RO001</v>
          </cell>
          <cell r="G2651" t="str">
            <v>800100</v>
          </cell>
          <cell r="H2651" t="str">
            <v>6000101</v>
          </cell>
          <cell r="I2651" t="str">
            <v/>
          </cell>
          <cell r="J2651" t="str">
            <v/>
          </cell>
          <cell r="K2651" t="str">
            <v/>
          </cell>
          <cell r="L2651" t="str">
            <v/>
          </cell>
        </row>
        <row r="2652">
          <cell r="D2652" t="str">
            <v>R-33-5100-4130</v>
          </cell>
          <cell r="E2652" t="str">
            <v>HKD</v>
          </cell>
          <cell r="F2652" t="str">
            <v>RO001</v>
          </cell>
          <cell r="G2652" t="str">
            <v>800100</v>
          </cell>
          <cell r="H2652" t="str">
            <v>6000102</v>
          </cell>
          <cell r="I2652" t="str">
            <v/>
          </cell>
          <cell r="J2652" t="str">
            <v/>
          </cell>
          <cell r="K2652" t="str">
            <v/>
          </cell>
          <cell r="L2652" t="str">
            <v/>
          </cell>
        </row>
        <row r="2653">
          <cell r="D2653" t="str">
            <v>R-08-5100-4130</v>
          </cell>
          <cell r="E2653" t="str">
            <v>HKD</v>
          </cell>
          <cell r="F2653" t="str">
            <v>RO001</v>
          </cell>
          <cell r="G2653">
            <v>800100</v>
          </cell>
          <cell r="H2653" t="str">
            <v>6000201</v>
          </cell>
          <cell r="I2653" t="str">
            <v/>
          </cell>
          <cell r="J2653" t="str">
            <v/>
          </cell>
          <cell r="K2653" t="str">
            <v/>
          </cell>
          <cell r="L2653" t="str">
            <v/>
          </cell>
        </row>
        <row r="2654">
          <cell r="D2654" t="str">
            <v>R-03-5100-4130</v>
          </cell>
          <cell r="E2654" t="str">
            <v>HKD</v>
          </cell>
          <cell r="F2654" t="str">
            <v>RO001</v>
          </cell>
          <cell r="G2654" t="str">
            <v>800100</v>
          </cell>
          <cell r="H2654" t="str">
            <v>6000301</v>
          </cell>
          <cell r="I2654" t="str">
            <v/>
          </cell>
          <cell r="J2654" t="str">
            <v/>
          </cell>
          <cell r="K2654" t="str">
            <v/>
          </cell>
          <cell r="L2654" t="str">
            <v/>
          </cell>
        </row>
        <row r="2655">
          <cell r="D2655" t="str">
            <v>R-06-5100-4130</v>
          </cell>
          <cell r="E2655" t="str">
            <v>HKD</v>
          </cell>
          <cell r="F2655" t="str">
            <v>RO001</v>
          </cell>
          <cell r="G2655" t="str">
            <v>800100</v>
          </cell>
          <cell r="H2655" t="str">
            <v>6000302</v>
          </cell>
          <cell r="I2655" t="str">
            <v/>
          </cell>
          <cell r="J2655" t="str">
            <v/>
          </cell>
          <cell r="K2655" t="str">
            <v/>
          </cell>
          <cell r="L2655" t="str">
            <v/>
          </cell>
        </row>
        <row r="2656">
          <cell r="D2656" t="str">
            <v>R-34-5100-4130</v>
          </cell>
          <cell r="E2656" t="str">
            <v>HKD</v>
          </cell>
          <cell r="F2656" t="str">
            <v>RO001</v>
          </cell>
          <cell r="G2656" t="str">
            <v>800100</v>
          </cell>
          <cell r="H2656" t="str">
            <v>6000501</v>
          </cell>
          <cell r="I2656" t="str">
            <v/>
          </cell>
          <cell r="J2656" t="str">
            <v/>
          </cell>
          <cell r="K2656" t="str">
            <v/>
          </cell>
          <cell r="L2656" t="str">
            <v/>
          </cell>
        </row>
        <row r="2657">
          <cell r="D2657" t="str">
            <v>R-01-5100-4130</v>
          </cell>
          <cell r="E2657" t="str">
            <v>HKD</v>
          </cell>
          <cell r="F2657" t="str">
            <v>RO001</v>
          </cell>
          <cell r="G2657" t="str">
            <v>800100</v>
          </cell>
          <cell r="H2657" t="str">
            <v>6000601</v>
          </cell>
          <cell r="I2657" t="str">
            <v/>
          </cell>
          <cell r="J2657" t="str">
            <v/>
          </cell>
          <cell r="K2657" t="str">
            <v/>
          </cell>
          <cell r="L2657" t="str">
            <v/>
          </cell>
        </row>
        <row r="2658">
          <cell r="D2658" t="str">
            <v>R-11-5100-4130</v>
          </cell>
          <cell r="E2658" t="str">
            <v>HKD</v>
          </cell>
          <cell r="F2658" t="str">
            <v>RO001</v>
          </cell>
          <cell r="G2658" t="str">
            <v>800100</v>
          </cell>
          <cell r="H2658" t="str">
            <v>6000602</v>
          </cell>
          <cell r="I2658" t="str">
            <v/>
          </cell>
          <cell r="J2658" t="str">
            <v/>
          </cell>
          <cell r="K2658" t="str">
            <v/>
          </cell>
          <cell r="L2658" t="str">
            <v/>
          </cell>
        </row>
        <row r="2659">
          <cell r="D2659" t="str">
            <v>R-04-5100-4130</v>
          </cell>
          <cell r="E2659" t="str">
            <v>HKD</v>
          </cell>
          <cell r="F2659" t="str">
            <v>RO001</v>
          </cell>
          <cell r="G2659" t="str">
            <v>800100</v>
          </cell>
          <cell r="H2659" t="str">
            <v>6000801</v>
          </cell>
          <cell r="I2659" t="str">
            <v/>
          </cell>
          <cell r="J2659" t="str">
            <v/>
          </cell>
          <cell r="K2659" t="str">
            <v/>
          </cell>
          <cell r="L2659" t="str">
            <v/>
          </cell>
        </row>
        <row r="2660">
          <cell r="D2660" t="str">
            <v>R-13-5100-4130</v>
          </cell>
          <cell r="E2660" t="str">
            <v>HKD</v>
          </cell>
          <cell r="F2660" t="str">
            <v>RO001</v>
          </cell>
          <cell r="G2660" t="str">
            <v>800100</v>
          </cell>
          <cell r="H2660" t="str">
            <v>6000901</v>
          </cell>
          <cell r="I2660" t="str">
            <v/>
          </cell>
          <cell r="J2660" t="str">
            <v/>
          </cell>
          <cell r="K2660" t="str">
            <v/>
          </cell>
          <cell r="L2660" t="str">
            <v/>
          </cell>
        </row>
        <row r="2661">
          <cell r="D2661" t="str">
            <v>R-31-5100-4130</v>
          </cell>
          <cell r="E2661" t="str">
            <v>HKD</v>
          </cell>
          <cell r="F2661" t="str">
            <v>RO001</v>
          </cell>
          <cell r="G2661" t="str">
            <v>800100</v>
          </cell>
          <cell r="H2661" t="str">
            <v>6001002</v>
          </cell>
          <cell r="I2661" t="str">
            <v/>
          </cell>
          <cell r="J2661" t="str">
            <v/>
          </cell>
          <cell r="K2661" t="str">
            <v/>
          </cell>
          <cell r="L2661" t="str">
            <v/>
          </cell>
        </row>
        <row r="2662">
          <cell r="D2662" t="str">
            <v>R-16-5100-4130</v>
          </cell>
          <cell r="E2662" t="str">
            <v>HKD</v>
          </cell>
          <cell r="F2662" t="str">
            <v>RO001</v>
          </cell>
          <cell r="G2662" t="str">
            <v>800100</v>
          </cell>
          <cell r="H2662" t="str">
            <v>6001101</v>
          </cell>
          <cell r="I2662" t="str">
            <v/>
          </cell>
          <cell r="J2662" t="str">
            <v/>
          </cell>
          <cell r="K2662" t="str">
            <v/>
          </cell>
          <cell r="L2662" t="str">
            <v/>
          </cell>
        </row>
        <row r="2663">
          <cell r="D2663" t="str">
            <v>R-02-5100-4130</v>
          </cell>
          <cell r="E2663" t="str">
            <v>HKD</v>
          </cell>
          <cell r="F2663" t="str">
            <v>RO001</v>
          </cell>
          <cell r="G2663" t="str">
            <v>800100</v>
          </cell>
          <cell r="H2663" t="str">
            <v>6001201</v>
          </cell>
          <cell r="I2663" t="str">
            <v/>
          </cell>
          <cell r="J2663" t="str">
            <v/>
          </cell>
          <cell r="K2663" t="str">
            <v/>
          </cell>
          <cell r="L2663" t="str">
            <v/>
          </cell>
        </row>
        <row r="2664">
          <cell r="D2664" t="str">
            <v>R-05-5100-4130</v>
          </cell>
          <cell r="E2664" t="str">
            <v>HKD</v>
          </cell>
          <cell r="F2664" t="str">
            <v>RO001</v>
          </cell>
          <cell r="G2664" t="str">
            <v>800100</v>
          </cell>
          <cell r="H2664" t="str">
            <v>6001301</v>
          </cell>
          <cell r="I2664" t="str">
            <v/>
          </cell>
          <cell r="J2664" t="str">
            <v/>
          </cell>
          <cell r="K2664" t="str">
            <v/>
          </cell>
          <cell r="L2664" t="str">
            <v/>
          </cell>
        </row>
        <row r="2665">
          <cell r="D2665" t="str">
            <v>8-40-5900-4130</v>
          </cell>
          <cell r="E2665" t="str">
            <v>HKD</v>
          </cell>
          <cell r="F2665" t="str">
            <v>HK114</v>
          </cell>
          <cell r="G2665" t="str">
            <v>800100</v>
          </cell>
          <cell r="H2665" t="str">
            <v>6010002</v>
          </cell>
          <cell r="I2665" t="str">
            <v/>
          </cell>
          <cell r="J2665" t="str">
            <v/>
          </cell>
          <cell r="K2665" t="str">
            <v/>
          </cell>
          <cell r="L2665" t="str">
            <v/>
          </cell>
        </row>
        <row r="2666">
          <cell r="D2666" t="str">
            <v>3-61-5900-4130</v>
          </cell>
          <cell r="E2666" t="str">
            <v>HKD</v>
          </cell>
          <cell r="F2666" t="str">
            <v>HK122</v>
          </cell>
          <cell r="G2666" t="str">
            <v>800100</v>
          </cell>
          <cell r="H2666" t="str">
            <v>6010005</v>
          </cell>
          <cell r="I2666" t="str">
            <v/>
          </cell>
          <cell r="J2666" t="str">
            <v/>
          </cell>
          <cell r="K2666" t="str">
            <v/>
          </cell>
          <cell r="L2666" t="str">
            <v/>
          </cell>
        </row>
        <row r="2667">
          <cell r="D2667" t="str">
            <v>6-60-5900-4210</v>
          </cell>
          <cell r="E2667" t="str">
            <v>HKD</v>
          </cell>
          <cell r="F2667" t="str">
            <v>HK100</v>
          </cell>
          <cell r="G2667" t="str">
            <v>800100</v>
          </cell>
          <cell r="H2667" t="str">
            <v>6010007</v>
          </cell>
          <cell r="I2667" t="str">
            <v/>
          </cell>
          <cell r="J2667" t="str">
            <v/>
          </cell>
          <cell r="K2667" t="str">
            <v/>
          </cell>
          <cell r="L2667" t="str">
            <v/>
          </cell>
        </row>
        <row r="2668">
          <cell r="D2668" t="str">
            <v>4-59-5900-4130</v>
          </cell>
          <cell r="E2668" t="str">
            <v>HKD</v>
          </cell>
          <cell r="F2668" t="str">
            <v>HK102</v>
          </cell>
          <cell r="G2668" t="str">
            <v>800100</v>
          </cell>
          <cell r="H2668" t="str">
            <v>6010009</v>
          </cell>
          <cell r="I2668" t="str">
            <v/>
          </cell>
          <cell r="J2668" t="str">
            <v/>
          </cell>
          <cell r="K2668" t="str">
            <v/>
          </cell>
          <cell r="L2668" t="str">
            <v/>
          </cell>
        </row>
        <row r="2669">
          <cell r="D2669" t="str">
            <v>4-63-5900-4130</v>
          </cell>
          <cell r="E2669" t="str">
            <v>HKD</v>
          </cell>
          <cell r="F2669" t="str">
            <v>HK106</v>
          </cell>
          <cell r="G2669" t="str">
            <v>800100</v>
          </cell>
          <cell r="H2669" t="str">
            <v>6010013</v>
          </cell>
          <cell r="I2669" t="str">
            <v/>
          </cell>
          <cell r="J2669" t="str">
            <v/>
          </cell>
          <cell r="K2669" t="str">
            <v/>
          </cell>
          <cell r="L2669" t="str">
            <v/>
          </cell>
        </row>
        <row r="2670">
          <cell r="D2670" t="str">
            <v>2-59-5445-4130</v>
          </cell>
          <cell r="E2670" t="str">
            <v>HKD</v>
          </cell>
          <cell r="F2670" t="str">
            <v>HK003</v>
          </cell>
          <cell r="G2670" t="str">
            <v>800100</v>
          </cell>
          <cell r="H2670" t="str">
            <v>6010101</v>
          </cell>
          <cell r="I2670" t="str">
            <v/>
          </cell>
          <cell r="J2670" t="str">
            <v/>
          </cell>
          <cell r="K2670" t="str">
            <v/>
          </cell>
          <cell r="L2670" t="str">
            <v/>
          </cell>
        </row>
        <row r="2671">
          <cell r="D2671" t="str">
            <v>2-59-5459-4130</v>
          </cell>
          <cell r="E2671" t="str">
            <v>HKD</v>
          </cell>
          <cell r="F2671" t="str">
            <v>HK003</v>
          </cell>
          <cell r="G2671" t="str">
            <v>800100</v>
          </cell>
          <cell r="H2671" t="str">
            <v>6010301</v>
          </cell>
          <cell r="I2671" t="str">
            <v/>
          </cell>
          <cell r="J2671" t="str">
            <v/>
          </cell>
          <cell r="K2671" t="str">
            <v/>
          </cell>
          <cell r="L2671" t="str">
            <v/>
          </cell>
        </row>
        <row r="2672">
          <cell r="D2672" t="str">
            <v>2-59-5441-4130</v>
          </cell>
          <cell r="E2672" t="str">
            <v>HKD</v>
          </cell>
          <cell r="F2672" t="str">
            <v>HK003</v>
          </cell>
          <cell r="G2672" t="str">
            <v>800100</v>
          </cell>
          <cell r="H2672" t="str">
            <v>6010301</v>
          </cell>
          <cell r="I2672" t="str">
            <v/>
          </cell>
          <cell r="J2672" t="str">
            <v/>
          </cell>
          <cell r="K2672" t="str">
            <v/>
          </cell>
          <cell r="L2672" t="str">
            <v/>
          </cell>
        </row>
        <row r="2673">
          <cell r="D2673" t="str">
            <v>2-59-5122-4130</v>
          </cell>
          <cell r="E2673" t="str">
            <v>HKD</v>
          </cell>
          <cell r="F2673" t="str">
            <v>HK003</v>
          </cell>
          <cell r="G2673" t="str">
            <v>800100</v>
          </cell>
          <cell r="H2673" t="str">
            <v>6010302</v>
          </cell>
          <cell r="I2673" t="str">
            <v/>
          </cell>
          <cell r="J2673" t="str">
            <v/>
          </cell>
          <cell r="K2673" t="str">
            <v/>
          </cell>
          <cell r="L2673" t="str">
            <v/>
          </cell>
        </row>
        <row r="2674">
          <cell r="D2674" t="str">
            <v>2-59-5200-4130</v>
          </cell>
          <cell r="E2674" t="str">
            <v>HKD</v>
          </cell>
          <cell r="F2674" t="str">
            <v>HK003</v>
          </cell>
          <cell r="G2674" t="str">
            <v>800100</v>
          </cell>
          <cell r="H2674" t="str">
            <v>6010401</v>
          </cell>
          <cell r="I2674" t="str">
            <v/>
          </cell>
          <cell r="J2674" t="str">
            <v/>
          </cell>
          <cell r="K2674" t="str">
            <v/>
          </cell>
          <cell r="L2674" t="str">
            <v/>
          </cell>
        </row>
        <row r="2675">
          <cell r="D2675" t="str">
            <v>2-59-5113-4130</v>
          </cell>
          <cell r="E2675" t="str">
            <v>HKD</v>
          </cell>
          <cell r="F2675" t="str">
            <v>HK003</v>
          </cell>
          <cell r="G2675" t="str">
            <v>800100</v>
          </cell>
          <cell r="H2675" t="str">
            <v>6010402</v>
          </cell>
          <cell r="I2675" t="str">
            <v/>
          </cell>
          <cell r="J2675" t="str">
            <v/>
          </cell>
          <cell r="K2675" t="str">
            <v/>
          </cell>
          <cell r="L2675" t="str">
            <v/>
          </cell>
        </row>
        <row r="2676">
          <cell r="D2676" t="str">
            <v>2-59-5123-4130</v>
          </cell>
          <cell r="E2676" t="str">
            <v>HKD</v>
          </cell>
          <cell r="F2676" t="str">
            <v>HK003</v>
          </cell>
          <cell r="G2676" t="str">
            <v>800100</v>
          </cell>
          <cell r="H2676" t="str">
            <v>6010403</v>
          </cell>
          <cell r="I2676" t="str">
            <v/>
          </cell>
          <cell r="J2676" t="str">
            <v/>
          </cell>
          <cell r="K2676" t="str">
            <v/>
          </cell>
          <cell r="L2676" t="str">
            <v/>
          </cell>
        </row>
        <row r="2677">
          <cell r="D2677" t="str">
            <v>2-59-5124-4130</v>
          </cell>
          <cell r="E2677" t="str">
            <v>HKD</v>
          </cell>
          <cell r="F2677" t="str">
            <v>HK003</v>
          </cell>
          <cell r="G2677" t="str">
            <v>800100</v>
          </cell>
          <cell r="H2677" t="str">
            <v>6010404</v>
          </cell>
          <cell r="I2677" t="str">
            <v/>
          </cell>
          <cell r="J2677" t="str">
            <v/>
          </cell>
          <cell r="K2677" t="str">
            <v/>
          </cell>
          <cell r="L2677" t="str">
            <v/>
          </cell>
        </row>
        <row r="2678">
          <cell r="D2678" t="str">
            <v>2-59-5111-4130</v>
          </cell>
          <cell r="E2678" t="str">
            <v>HKD</v>
          </cell>
          <cell r="F2678" t="str">
            <v>HK003</v>
          </cell>
          <cell r="G2678" t="str">
            <v>800100</v>
          </cell>
          <cell r="H2678" t="str">
            <v>6010405</v>
          </cell>
          <cell r="I2678" t="str">
            <v/>
          </cell>
          <cell r="J2678" t="str">
            <v/>
          </cell>
          <cell r="K2678" t="str">
            <v/>
          </cell>
          <cell r="L2678" t="str">
            <v/>
          </cell>
        </row>
        <row r="2679">
          <cell r="D2679" t="str">
            <v>2-59-5710-4130</v>
          </cell>
          <cell r="E2679" t="str">
            <v>HKD</v>
          </cell>
          <cell r="F2679" t="str">
            <v>HK003</v>
          </cell>
          <cell r="G2679" t="str">
            <v>800100</v>
          </cell>
          <cell r="H2679" t="str">
            <v>6010406</v>
          </cell>
          <cell r="I2679" t="str">
            <v/>
          </cell>
          <cell r="J2679" t="str">
            <v/>
          </cell>
          <cell r="K2679" t="str">
            <v/>
          </cell>
          <cell r="L2679" t="str">
            <v/>
          </cell>
        </row>
        <row r="2680">
          <cell r="D2680" t="str">
            <v>2-59-5720-4130</v>
          </cell>
          <cell r="E2680" t="str">
            <v>HKD</v>
          </cell>
          <cell r="F2680" t="str">
            <v>HK003</v>
          </cell>
          <cell r="G2680" t="str">
            <v>800100</v>
          </cell>
          <cell r="H2680" t="str">
            <v>6010407</v>
          </cell>
          <cell r="I2680" t="str">
            <v/>
          </cell>
          <cell r="J2680" t="str">
            <v/>
          </cell>
          <cell r="K2680" t="str">
            <v/>
          </cell>
          <cell r="L2680" t="str">
            <v/>
          </cell>
        </row>
        <row r="2681">
          <cell r="D2681" t="str">
            <v>2-59-5210-4130</v>
          </cell>
          <cell r="E2681" t="str">
            <v>HKD</v>
          </cell>
          <cell r="F2681" t="str">
            <v>HK003</v>
          </cell>
          <cell r="G2681" t="str">
            <v>800100</v>
          </cell>
          <cell r="H2681" t="str">
            <v>6010408</v>
          </cell>
          <cell r="I2681" t="str">
            <v/>
          </cell>
          <cell r="J2681" t="str">
            <v/>
          </cell>
          <cell r="K2681" t="str">
            <v/>
          </cell>
          <cell r="L2681" t="str">
            <v/>
          </cell>
        </row>
        <row r="2682">
          <cell r="D2682" t="str">
            <v>2-59-5128-4130</v>
          </cell>
          <cell r="E2682" t="str">
            <v>HKD</v>
          </cell>
          <cell r="F2682" t="str">
            <v>HK003</v>
          </cell>
          <cell r="G2682" t="str">
            <v>800100</v>
          </cell>
          <cell r="H2682" t="str">
            <v>6010409</v>
          </cell>
          <cell r="I2682" t="str">
            <v/>
          </cell>
          <cell r="J2682" t="str">
            <v/>
          </cell>
          <cell r="K2682" t="str">
            <v/>
          </cell>
          <cell r="L2682" t="str">
            <v/>
          </cell>
        </row>
        <row r="2683">
          <cell r="D2683" t="str">
            <v>2-59-5444-4130</v>
          </cell>
          <cell r="E2683" t="str">
            <v>HKD</v>
          </cell>
          <cell r="F2683" t="str">
            <v>HK003</v>
          </cell>
          <cell r="G2683" t="str">
            <v>800100</v>
          </cell>
          <cell r="H2683" t="str">
            <v>6010501</v>
          </cell>
          <cell r="I2683" t="str">
            <v/>
          </cell>
          <cell r="J2683" t="str">
            <v/>
          </cell>
          <cell r="K2683" t="str">
            <v/>
          </cell>
          <cell r="L2683" t="str">
            <v/>
          </cell>
        </row>
        <row r="2684">
          <cell r="D2684" t="str">
            <v>2-59-5448-4130</v>
          </cell>
          <cell r="E2684" t="str">
            <v>HKD</v>
          </cell>
          <cell r="F2684" t="str">
            <v>HK003</v>
          </cell>
          <cell r="G2684" t="str">
            <v>800100</v>
          </cell>
          <cell r="H2684" t="str">
            <v>6010502</v>
          </cell>
          <cell r="I2684" t="str">
            <v/>
          </cell>
          <cell r="J2684" t="str">
            <v/>
          </cell>
          <cell r="K2684" t="str">
            <v/>
          </cell>
          <cell r="L2684" t="str">
            <v/>
          </cell>
        </row>
        <row r="2685">
          <cell r="D2685" t="str">
            <v>2-59-5442-4130</v>
          </cell>
          <cell r="E2685" t="str">
            <v>HKD</v>
          </cell>
          <cell r="F2685" t="str">
            <v>HK003</v>
          </cell>
          <cell r="G2685" t="str">
            <v>800100</v>
          </cell>
          <cell r="H2685" t="str">
            <v>6010601</v>
          </cell>
          <cell r="I2685" t="str">
            <v/>
          </cell>
          <cell r="J2685" t="str">
            <v/>
          </cell>
          <cell r="K2685" t="str">
            <v/>
          </cell>
          <cell r="L2685" t="str">
            <v/>
          </cell>
        </row>
        <row r="2686">
          <cell r="D2686" t="str">
            <v>2-59-5300-4130</v>
          </cell>
          <cell r="E2686" t="str">
            <v>HKD</v>
          </cell>
          <cell r="F2686" t="str">
            <v>HK003</v>
          </cell>
          <cell r="G2686" t="str">
            <v>800100</v>
          </cell>
          <cell r="H2686" t="str">
            <v>6010701</v>
          </cell>
          <cell r="I2686" t="str">
            <v/>
          </cell>
          <cell r="J2686" t="str">
            <v/>
          </cell>
          <cell r="K2686" t="str">
            <v/>
          </cell>
          <cell r="L2686" t="str">
            <v/>
          </cell>
        </row>
        <row r="2687">
          <cell r="D2687" t="str">
            <v>2-59-5454-4130</v>
          </cell>
          <cell r="E2687" t="str">
            <v>HKD</v>
          </cell>
          <cell r="F2687" t="str">
            <v>HK003</v>
          </cell>
          <cell r="G2687" t="str">
            <v>800100</v>
          </cell>
          <cell r="H2687" t="str">
            <v>6010801</v>
          </cell>
          <cell r="I2687" t="str">
            <v/>
          </cell>
          <cell r="J2687" t="str">
            <v/>
          </cell>
          <cell r="K2687" t="str">
            <v/>
          </cell>
          <cell r="L2687" t="str">
            <v/>
          </cell>
        </row>
        <row r="2688">
          <cell r="D2688" t="str">
            <v>2-59-5464-4130</v>
          </cell>
          <cell r="E2688" t="str">
            <v>HKD</v>
          </cell>
          <cell r="F2688" t="str">
            <v>HK003</v>
          </cell>
          <cell r="G2688" t="str">
            <v>800100</v>
          </cell>
          <cell r="H2688" t="str">
            <v>6010901</v>
          </cell>
          <cell r="I2688" t="str">
            <v/>
          </cell>
          <cell r="J2688" t="str">
            <v/>
          </cell>
          <cell r="K2688" t="str">
            <v/>
          </cell>
          <cell r="L2688" t="str">
            <v/>
          </cell>
        </row>
        <row r="2689">
          <cell r="D2689" t="str">
            <v>2-59-5457-4130</v>
          </cell>
          <cell r="E2689" t="str">
            <v>HKD</v>
          </cell>
          <cell r="F2689" t="str">
            <v>HK003</v>
          </cell>
          <cell r="G2689" t="str">
            <v>800100</v>
          </cell>
          <cell r="H2689" t="str">
            <v>6011001</v>
          </cell>
          <cell r="I2689" t="str">
            <v/>
          </cell>
          <cell r="J2689" t="str">
            <v/>
          </cell>
          <cell r="K2689" t="str">
            <v/>
          </cell>
          <cell r="L2689" t="str">
            <v/>
          </cell>
        </row>
        <row r="2690">
          <cell r="D2690" t="str">
            <v>2-59-5451-4130</v>
          </cell>
          <cell r="E2690" t="str">
            <v>HKD</v>
          </cell>
          <cell r="F2690" t="str">
            <v>HK003</v>
          </cell>
          <cell r="G2690" t="str">
            <v>800100</v>
          </cell>
          <cell r="H2690" t="str">
            <v>6011101</v>
          </cell>
          <cell r="I2690" t="str">
            <v/>
          </cell>
          <cell r="J2690" t="str">
            <v/>
          </cell>
          <cell r="K2690" t="str">
            <v/>
          </cell>
          <cell r="L2690" t="str">
            <v/>
          </cell>
        </row>
        <row r="2691">
          <cell r="D2691" t="str">
            <v>2-59-5121-4130</v>
          </cell>
          <cell r="E2691" t="str">
            <v>HKD</v>
          </cell>
          <cell r="F2691" t="str">
            <v>HK003</v>
          </cell>
          <cell r="G2691" t="str">
            <v>800100</v>
          </cell>
          <cell r="H2691" t="str">
            <v>6011201</v>
          </cell>
          <cell r="I2691" t="str">
            <v/>
          </cell>
          <cell r="J2691" t="str">
            <v/>
          </cell>
          <cell r="K2691" t="str">
            <v/>
          </cell>
          <cell r="L2691" t="str">
            <v/>
          </cell>
        </row>
        <row r="2692">
          <cell r="D2692" t="str">
            <v>2-59-5127-4130</v>
          </cell>
          <cell r="E2692" t="str">
            <v>HKD</v>
          </cell>
          <cell r="F2692" t="str">
            <v>HK003</v>
          </cell>
          <cell r="G2692" t="str">
            <v>800100</v>
          </cell>
          <cell r="H2692" t="str">
            <v>6011203</v>
          </cell>
          <cell r="I2692" t="str">
            <v/>
          </cell>
          <cell r="J2692" t="str">
            <v/>
          </cell>
          <cell r="K2692" t="str">
            <v/>
          </cell>
          <cell r="L2692" t="str">
            <v/>
          </cell>
        </row>
        <row r="2693">
          <cell r="D2693" t="str">
            <v>2-59-5460-4130</v>
          </cell>
          <cell r="E2693" t="str">
            <v>HKD</v>
          </cell>
          <cell r="F2693" t="str">
            <v>HK003</v>
          </cell>
          <cell r="G2693" t="str">
            <v>800100</v>
          </cell>
          <cell r="H2693" t="str">
            <v>6011301</v>
          </cell>
          <cell r="I2693" t="str">
            <v/>
          </cell>
          <cell r="J2693" t="str">
            <v/>
          </cell>
          <cell r="K2693" t="str">
            <v/>
          </cell>
          <cell r="L2693" t="str">
            <v/>
          </cell>
        </row>
        <row r="2694">
          <cell r="D2694" t="str">
            <v>2-59-5446-4130</v>
          </cell>
          <cell r="E2694" t="str">
            <v>HKD</v>
          </cell>
          <cell r="F2694" t="str">
            <v>HK003</v>
          </cell>
          <cell r="G2694" t="str">
            <v>800100</v>
          </cell>
          <cell r="H2694" t="str">
            <v>6011302</v>
          </cell>
          <cell r="I2694" t="str">
            <v/>
          </cell>
          <cell r="J2694" t="str">
            <v/>
          </cell>
          <cell r="K2694" t="str">
            <v/>
          </cell>
          <cell r="L2694" t="str">
            <v/>
          </cell>
        </row>
        <row r="2695">
          <cell r="D2695" t="str">
            <v>2-59-5447-4130</v>
          </cell>
          <cell r="E2695" t="str">
            <v>HKD</v>
          </cell>
          <cell r="F2695" t="str">
            <v>HK003</v>
          </cell>
          <cell r="G2695" t="str">
            <v>800100</v>
          </cell>
          <cell r="H2695" t="str">
            <v>6011303</v>
          </cell>
          <cell r="I2695" t="str">
            <v/>
          </cell>
          <cell r="J2695" t="str">
            <v/>
          </cell>
          <cell r="K2695" t="str">
            <v/>
          </cell>
          <cell r="L2695" t="str">
            <v/>
          </cell>
        </row>
        <row r="2696">
          <cell r="D2696" t="str">
            <v>2-59-5462-4130</v>
          </cell>
          <cell r="E2696" t="str">
            <v>HKD</v>
          </cell>
          <cell r="F2696" t="str">
            <v>HK003</v>
          </cell>
          <cell r="G2696" t="str">
            <v>800100</v>
          </cell>
          <cell r="H2696" t="str">
            <v>6011501</v>
          </cell>
          <cell r="I2696" t="str">
            <v/>
          </cell>
          <cell r="J2696" t="str">
            <v/>
          </cell>
          <cell r="K2696" t="str">
            <v/>
          </cell>
          <cell r="L2696" t="str">
            <v/>
          </cell>
        </row>
        <row r="2697">
          <cell r="D2697" t="str">
            <v>2-59-5458-4130</v>
          </cell>
          <cell r="E2697" t="str">
            <v>HKD</v>
          </cell>
          <cell r="F2697" t="str">
            <v>HK003</v>
          </cell>
          <cell r="G2697" t="str">
            <v>800100</v>
          </cell>
          <cell r="H2697" t="str">
            <v>6011501</v>
          </cell>
          <cell r="I2697" t="str">
            <v/>
          </cell>
          <cell r="J2697" t="str">
            <v/>
          </cell>
          <cell r="K2697" t="str">
            <v/>
          </cell>
          <cell r="L2697" t="str">
            <v/>
          </cell>
        </row>
        <row r="2698">
          <cell r="D2698" t="str">
            <v>2-59-5463-4130</v>
          </cell>
          <cell r="E2698" t="str">
            <v>HKD</v>
          </cell>
          <cell r="F2698" t="str">
            <v>HK003</v>
          </cell>
          <cell r="G2698" t="str">
            <v>800100</v>
          </cell>
          <cell r="H2698" t="str">
            <v>6011502</v>
          </cell>
          <cell r="I2698" t="str">
            <v/>
          </cell>
          <cell r="J2698" t="str">
            <v/>
          </cell>
          <cell r="K2698" t="str">
            <v/>
          </cell>
          <cell r="L2698" t="str">
            <v/>
          </cell>
        </row>
        <row r="2699">
          <cell r="D2699" t="str">
            <v>2-59-5838-4130</v>
          </cell>
          <cell r="E2699" t="str">
            <v>HKD</v>
          </cell>
          <cell r="F2699" t="str">
            <v>HK003</v>
          </cell>
          <cell r="G2699" t="str">
            <v>800100</v>
          </cell>
          <cell r="H2699" t="str">
            <v>6011503</v>
          </cell>
          <cell r="I2699" t="str">
            <v/>
          </cell>
          <cell r="J2699" t="str">
            <v/>
          </cell>
          <cell r="K2699" t="str">
            <v/>
          </cell>
          <cell r="L2699" t="str">
            <v/>
          </cell>
        </row>
        <row r="2700">
          <cell r="D2700" t="str">
            <v>2-59-5822-4130</v>
          </cell>
          <cell r="E2700" t="str">
            <v>HKD</v>
          </cell>
          <cell r="F2700" t="str">
            <v>HK003</v>
          </cell>
          <cell r="G2700" t="str">
            <v>800100</v>
          </cell>
          <cell r="H2700" t="str">
            <v>6011506</v>
          </cell>
          <cell r="I2700" t="str">
            <v/>
          </cell>
          <cell r="J2700" t="str">
            <v/>
          </cell>
          <cell r="K2700" t="str">
            <v/>
          </cell>
          <cell r="L2700" t="str">
            <v/>
          </cell>
        </row>
        <row r="2701">
          <cell r="D2701" t="str">
            <v>2-59-5831-4130</v>
          </cell>
          <cell r="E2701" t="str">
            <v>HKD</v>
          </cell>
          <cell r="F2701" t="str">
            <v>HK003</v>
          </cell>
          <cell r="G2701" t="str">
            <v>800100</v>
          </cell>
          <cell r="H2701" t="str">
            <v>6011506</v>
          </cell>
          <cell r="I2701" t="str">
            <v/>
          </cell>
          <cell r="J2701" t="str">
            <v/>
          </cell>
          <cell r="K2701" t="str">
            <v/>
          </cell>
          <cell r="L2701" t="str">
            <v/>
          </cell>
        </row>
        <row r="2702">
          <cell r="D2702" t="str">
            <v>2-59-5826-4130</v>
          </cell>
          <cell r="E2702" t="str">
            <v>HKD</v>
          </cell>
          <cell r="F2702" t="str">
            <v>HK003</v>
          </cell>
          <cell r="G2702" t="str">
            <v>800100</v>
          </cell>
          <cell r="H2702" t="str">
            <v>6011506</v>
          </cell>
          <cell r="I2702" t="str">
            <v/>
          </cell>
          <cell r="J2702" t="str">
            <v/>
          </cell>
          <cell r="K2702" t="str">
            <v/>
          </cell>
          <cell r="L2702" t="str">
            <v/>
          </cell>
        </row>
        <row r="2703">
          <cell r="D2703" t="str">
            <v>2-59-5841-4130</v>
          </cell>
          <cell r="E2703" t="str">
            <v>HKD</v>
          </cell>
          <cell r="F2703" t="str">
            <v>HK003</v>
          </cell>
          <cell r="G2703" t="str">
            <v>800100</v>
          </cell>
          <cell r="H2703" t="str">
            <v>6011506</v>
          </cell>
          <cell r="I2703" t="str">
            <v/>
          </cell>
          <cell r="J2703" t="str">
            <v/>
          </cell>
          <cell r="K2703" t="str">
            <v/>
          </cell>
          <cell r="L2703" t="str">
            <v/>
          </cell>
        </row>
        <row r="2704">
          <cell r="D2704" t="str">
            <v>2-59-5828-4130</v>
          </cell>
          <cell r="E2704" t="str">
            <v>HKD</v>
          </cell>
          <cell r="F2704" t="str">
            <v>HK003</v>
          </cell>
          <cell r="G2704" t="str">
            <v>800100</v>
          </cell>
          <cell r="H2704" t="str">
            <v>6011506</v>
          </cell>
          <cell r="I2704" t="str">
            <v/>
          </cell>
          <cell r="J2704" t="str">
            <v/>
          </cell>
          <cell r="K2704" t="str">
            <v/>
          </cell>
          <cell r="L2704" t="str">
            <v/>
          </cell>
        </row>
        <row r="2705">
          <cell r="D2705" t="str">
            <v>2-59-5847-4130</v>
          </cell>
          <cell r="E2705" t="str">
            <v>HKD</v>
          </cell>
          <cell r="F2705" t="str">
            <v>HK003</v>
          </cell>
          <cell r="G2705" t="str">
            <v>800100</v>
          </cell>
          <cell r="H2705" t="str">
            <v>6011512</v>
          </cell>
          <cell r="I2705" t="str">
            <v/>
          </cell>
          <cell r="J2705" t="str">
            <v/>
          </cell>
          <cell r="K2705" t="str">
            <v/>
          </cell>
          <cell r="L2705" t="str">
            <v/>
          </cell>
        </row>
        <row r="2706">
          <cell r="D2706" t="str">
            <v>2-59-5848-4130</v>
          </cell>
          <cell r="E2706" t="str">
            <v>HKD</v>
          </cell>
          <cell r="F2706" t="str">
            <v>HK003</v>
          </cell>
          <cell r="G2706" t="str">
            <v>800100</v>
          </cell>
          <cell r="H2706" t="str">
            <v>6011513</v>
          </cell>
          <cell r="I2706" t="str">
            <v/>
          </cell>
          <cell r="J2706" t="str">
            <v/>
          </cell>
          <cell r="K2706" t="str">
            <v/>
          </cell>
          <cell r="L2706" t="str">
            <v/>
          </cell>
        </row>
        <row r="2707">
          <cell r="D2707" t="str">
            <v>2-59-5850-4130</v>
          </cell>
          <cell r="E2707" t="str">
            <v>HKD</v>
          </cell>
          <cell r="F2707" t="str">
            <v>HK003</v>
          </cell>
          <cell r="G2707" t="str">
            <v>800100</v>
          </cell>
          <cell r="H2707" t="str">
            <v>6011514</v>
          </cell>
          <cell r="I2707" t="str">
            <v/>
          </cell>
          <cell r="J2707" t="str">
            <v/>
          </cell>
          <cell r="K2707" t="str">
            <v/>
          </cell>
          <cell r="L2707" t="str">
            <v/>
          </cell>
        </row>
        <row r="2708">
          <cell r="D2708" t="str">
            <v>2-59-5837-4130</v>
          </cell>
          <cell r="E2708" t="str">
            <v>HKD</v>
          </cell>
          <cell r="F2708" t="str">
            <v>HK003</v>
          </cell>
          <cell r="G2708" t="str">
            <v>800100</v>
          </cell>
          <cell r="H2708" t="str">
            <v>6011521</v>
          </cell>
          <cell r="I2708" t="str">
            <v/>
          </cell>
          <cell r="J2708" t="str">
            <v/>
          </cell>
          <cell r="K2708" t="str">
            <v/>
          </cell>
          <cell r="L2708" t="str">
            <v/>
          </cell>
        </row>
        <row r="2709">
          <cell r="D2709" t="str">
            <v>2-59-5130-4130</v>
          </cell>
          <cell r="E2709" t="str">
            <v>HKD</v>
          </cell>
          <cell r="F2709" t="str">
            <v>HK003</v>
          </cell>
          <cell r="G2709" t="str">
            <v>800100</v>
          </cell>
          <cell r="H2709" t="str">
            <v>6011601</v>
          </cell>
          <cell r="I2709" t="str">
            <v/>
          </cell>
          <cell r="J2709" t="str">
            <v/>
          </cell>
          <cell r="K2709" t="str">
            <v/>
          </cell>
          <cell r="L2709" t="str">
            <v/>
          </cell>
        </row>
        <row r="2710">
          <cell r="D2710" t="str">
            <v>2-59-5134-4130</v>
          </cell>
          <cell r="E2710" t="str">
            <v>HKD</v>
          </cell>
          <cell r="F2710" t="str">
            <v>HK003</v>
          </cell>
          <cell r="G2710" t="str">
            <v>800100</v>
          </cell>
          <cell r="H2710" t="str">
            <v>6011602</v>
          </cell>
          <cell r="I2710" t="str">
            <v/>
          </cell>
          <cell r="J2710" t="str">
            <v/>
          </cell>
          <cell r="K2710" t="str">
            <v/>
          </cell>
          <cell r="L2710" t="str">
            <v/>
          </cell>
        </row>
        <row r="2711">
          <cell r="D2711" t="str">
            <v>2-59-5119-4130</v>
          </cell>
          <cell r="E2711" t="str">
            <v>HKD</v>
          </cell>
          <cell r="F2711" t="str">
            <v>HK003</v>
          </cell>
          <cell r="G2711" t="str">
            <v>800100</v>
          </cell>
          <cell r="H2711" t="str">
            <v>6011603</v>
          </cell>
          <cell r="I2711" t="str">
            <v/>
          </cell>
          <cell r="J2711" t="str">
            <v/>
          </cell>
          <cell r="K2711" t="str">
            <v/>
          </cell>
          <cell r="L2711" t="str">
            <v/>
          </cell>
        </row>
        <row r="2712">
          <cell r="D2712" t="str">
            <v>2-59-5120-4130</v>
          </cell>
          <cell r="E2712" t="str">
            <v>HKD</v>
          </cell>
          <cell r="F2712" t="str">
            <v>HK003</v>
          </cell>
          <cell r="G2712" t="str">
            <v>800100</v>
          </cell>
          <cell r="H2712" t="str">
            <v>6012002</v>
          </cell>
          <cell r="I2712" t="str">
            <v/>
          </cell>
          <cell r="J2712" t="str">
            <v/>
          </cell>
          <cell r="K2712" t="str">
            <v/>
          </cell>
          <cell r="L2712" t="str">
            <v/>
          </cell>
        </row>
        <row r="2713">
          <cell r="D2713" t="str">
            <v>2-59-5117-4130</v>
          </cell>
          <cell r="E2713" t="str">
            <v>HKD</v>
          </cell>
          <cell r="F2713" t="str">
            <v>HK003</v>
          </cell>
          <cell r="G2713" t="str">
            <v>800100</v>
          </cell>
          <cell r="H2713" t="str">
            <v>6012003</v>
          </cell>
          <cell r="I2713" t="str">
            <v/>
          </cell>
          <cell r="J2713" t="str">
            <v/>
          </cell>
          <cell r="K2713" t="str">
            <v/>
          </cell>
          <cell r="L2713" t="str">
            <v/>
          </cell>
        </row>
        <row r="2714">
          <cell r="D2714" t="str">
            <v>2-59-5118-4130</v>
          </cell>
          <cell r="E2714" t="str">
            <v>HKD</v>
          </cell>
          <cell r="F2714" t="str">
            <v>HK003</v>
          </cell>
          <cell r="G2714" t="str">
            <v>800100</v>
          </cell>
          <cell r="H2714" t="str">
            <v>6012004</v>
          </cell>
          <cell r="I2714" t="str">
            <v/>
          </cell>
          <cell r="J2714" t="str">
            <v/>
          </cell>
          <cell r="K2714" t="str">
            <v/>
          </cell>
          <cell r="L2714" t="str">
            <v/>
          </cell>
        </row>
        <row r="2715">
          <cell r="D2715" t="str">
            <v>5-15-5900-4130-001</v>
          </cell>
          <cell r="E2715" t="str">
            <v>HKD</v>
          </cell>
          <cell r="F2715" t="str">
            <v>HK028</v>
          </cell>
          <cell r="G2715">
            <v>800100</v>
          </cell>
          <cell r="H2715" t="str">
            <v>6012007</v>
          </cell>
          <cell r="I2715" t="str">
            <v/>
          </cell>
          <cell r="J2715" t="str">
            <v/>
          </cell>
          <cell r="K2715" t="str">
            <v/>
          </cell>
          <cell r="L2715" t="str">
            <v/>
          </cell>
        </row>
        <row r="2716">
          <cell r="D2716" t="str">
            <v>5-15-5900-4131-001</v>
          </cell>
          <cell r="E2716" t="str">
            <v>HKD</v>
          </cell>
          <cell r="F2716" t="str">
            <v>HK028</v>
          </cell>
          <cell r="G2716" t="str">
            <v>800100</v>
          </cell>
          <cell r="H2716" t="str">
            <v>6012007</v>
          </cell>
          <cell r="I2716" t="str">
            <v/>
          </cell>
          <cell r="J2716" t="str">
            <v/>
          </cell>
          <cell r="K2716" t="str">
            <v/>
          </cell>
          <cell r="L2716" t="str">
            <v/>
          </cell>
        </row>
        <row r="2717">
          <cell r="D2717" t="str">
            <v>2-59-5131-4130</v>
          </cell>
          <cell r="E2717" t="str">
            <v>HKD</v>
          </cell>
          <cell r="F2717" t="str">
            <v>HK003</v>
          </cell>
          <cell r="G2717" t="str">
            <v>800100</v>
          </cell>
          <cell r="H2717" t="str">
            <v>6012101</v>
          </cell>
          <cell r="I2717" t="str">
            <v/>
          </cell>
          <cell r="J2717" t="str">
            <v/>
          </cell>
          <cell r="K2717" t="str">
            <v/>
          </cell>
          <cell r="L2717" t="str">
            <v/>
          </cell>
        </row>
        <row r="2718">
          <cell r="D2718" t="str">
            <v>2-59-5452-4130</v>
          </cell>
          <cell r="E2718" t="str">
            <v>HKD</v>
          </cell>
          <cell r="F2718" t="str">
            <v>HK003</v>
          </cell>
          <cell r="G2718" t="str">
            <v>800100</v>
          </cell>
          <cell r="H2718" t="str">
            <v>6012102</v>
          </cell>
          <cell r="I2718" t="str">
            <v/>
          </cell>
          <cell r="J2718" t="str">
            <v/>
          </cell>
          <cell r="K2718" t="str">
            <v/>
          </cell>
          <cell r="L2718" t="str">
            <v/>
          </cell>
        </row>
        <row r="2719">
          <cell r="D2719" t="str">
            <v>2-59-5211-4130</v>
          </cell>
          <cell r="E2719" t="str">
            <v>HKD</v>
          </cell>
          <cell r="F2719" t="str">
            <v>HK003</v>
          </cell>
          <cell r="G2719" t="str">
            <v>800100</v>
          </cell>
          <cell r="H2719" t="str">
            <v>6012103</v>
          </cell>
          <cell r="I2719" t="str">
            <v/>
          </cell>
          <cell r="J2719" t="str">
            <v/>
          </cell>
          <cell r="K2719" t="str">
            <v/>
          </cell>
          <cell r="L2719" t="str">
            <v/>
          </cell>
        </row>
        <row r="2720">
          <cell r="D2720" t="str">
            <v>2-59-5202-4130</v>
          </cell>
          <cell r="E2720" t="str">
            <v>HKD</v>
          </cell>
          <cell r="F2720" t="str">
            <v>HK003</v>
          </cell>
          <cell r="G2720" t="str">
            <v>800100</v>
          </cell>
          <cell r="H2720" t="str">
            <v>6012104</v>
          </cell>
          <cell r="I2720" t="str">
            <v/>
          </cell>
          <cell r="J2720" t="str">
            <v/>
          </cell>
          <cell r="K2720" t="str">
            <v/>
          </cell>
          <cell r="L2720" t="str">
            <v/>
          </cell>
        </row>
        <row r="2721">
          <cell r="D2721" t="str">
            <v>2-59-5201-4130</v>
          </cell>
          <cell r="E2721" t="str">
            <v>HKD</v>
          </cell>
          <cell r="F2721" t="str">
            <v>HK003</v>
          </cell>
          <cell r="G2721" t="str">
            <v>800100</v>
          </cell>
          <cell r="H2721" t="str">
            <v>6012105</v>
          </cell>
          <cell r="I2721" t="str">
            <v/>
          </cell>
          <cell r="J2721" t="str">
            <v/>
          </cell>
          <cell r="K2721" t="str">
            <v/>
          </cell>
          <cell r="L2721" t="str">
            <v/>
          </cell>
        </row>
        <row r="2722">
          <cell r="D2722" t="str">
            <v>2-59-5137-4130</v>
          </cell>
          <cell r="E2722" t="str">
            <v>HKD</v>
          </cell>
          <cell r="F2722" t="str">
            <v>HK003</v>
          </cell>
          <cell r="G2722" t="str">
            <v>800100</v>
          </cell>
          <cell r="H2722" t="str">
            <v>6012201</v>
          </cell>
          <cell r="I2722" t="str">
            <v/>
          </cell>
          <cell r="J2722" t="str">
            <v/>
          </cell>
          <cell r="K2722" t="str">
            <v/>
          </cell>
          <cell r="L2722" t="str">
            <v/>
          </cell>
        </row>
        <row r="2723">
          <cell r="D2723" t="str">
            <v>2-59-5132-4130</v>
          </cell>
          <cell r="E2723" t="str">
            <v>HKD</v>
          </cell>
          <cell r="F2723" t="str">
            <v>HK003</v>
          </cell>
          <cell r="G2723" t="str">
            <v>800100</v>
          </cell>
          <cell r="H2723" t="str">
            <v>6012304</v>
          </cell>
          <cell r="I2723" t="str">
            <v/>
          </cell>
          <cell r="J2723" t="str">
            <v/>
          </cell>
          <cell r="K2723" t="str">
            <v/>
          </cell>
          <cell r="L2723" t="str">
            <v/>
          </cell>
        </row>
        <row r="2724">
          <cell r="D2724" t="str">
            <v>2-59-512A-4130</v>
          </cell>
          <cell r="E2724" t="str">
            <v>HKD</v>
          </cell>
          <cell r="F2724" t="str">
            <v>HK003</v>
          </cell>
          <cell r="G2724" t="str">
            <v>800100</v>
          </cell>
          <cell r="H2724" t="str">
            <v>601A000002</v>
          </cell>
          <cell r="I2724" t="str">
            <v/>
          </cell>
          <cell r="J2724" t="str">
            <v/>
          </cell>
          <cell r="K2724" t="str">
            <v/>
          </cell>
          <cell r="L2724" t="str">
            <v/>
          </cell>
        </row>
        <row r="2725">
          <cell r="D2725" t="str">
            <v>2-59-512B-4130</v>
          </cell>
          <cell r="E2725" t="str">
            <v>HKD</v>
          </cell>
          <cell r="F2725" t="str">
            <v>HK003</v>
          </cell>
          <cell r="G2725" t="str">
            <v>800100</v>
          </cell>
          <cell r="H2725" t="str">
            <v>601A000003</v>
          </cell>
          <cell r="I2725" t="str">
            <v/>
          </cell>
          <cell r="J2725" t="str">
            <v/>
          </cell>
          <cell r="K2725" t="str">
            <v/>
          </cell>
          <cell r="L2725" t="str">
            <v/>
          </cell>
        </row>
        <row r="2726">
          <cell r="D2726" t="str">
            <v>2-59-512C-4130</v>
          </cell>
          <cell r="E2726" t="str">
            <v>HKD</v>
          </cell>
          <cell r="F2726" t="str">
            <v>HK003</v>
          </cell>
          <cell r="G2726" t="str">
            <v>800100</v>
          </cell>
          <cell r="H2726" t="str">
            <v>601A000004</v>
          </cell>
          <cell r="I2726" t="str">
            <v/>
          </cell>
          <cell r="J2726" t="str">
            <v/>
          </cell>
          <cell r="K2726" t="str">
            <v/>
          </cell>
          <cell r="L2726" t="str">
            <v/>
          </cell>
        </row>
        <row r="2727">
          <cell r="D2727" t="str">
            <v>2-59-512D-4130</v>
          </cell>
          <cell r="E2727" t="str">
            <v>HKD</v>
          </cell>
          <cell r="F2727" t="str">
            <v>HK003</v>
          </cell>
          <cell r="G2727" t="str">
            <v>800100</v>
          </cell>
          <cell r="H2727" t="str">
            <v>601A000005</v>
          </cell>
          <cell r="I2727" t="str">
            <v/>
          </cell>
          <cell r="J2727" t="str">
            <v/>
          </cell>
          <cell r="K2727" t="str">
            <v/>
          </cell>
          <cell r="L2727" t="str">
            <v/>
          </cell>
        </row>
        <row r="2728">
          <cell r="D2728" t="str">
            <v>2-59-512E-4130</v>
          </cell>
          <cell r="E2728" t="str">
            <v>HKD</v>
          </cell>
          <cell r="F2728" t="str">
            <v>HK003</v>
          </cell>
          <cell r="G2728" t="str">
            <v>800100</v>
          </cell>
          <cell r="H2728" t="str">
            <v>601A000006</v>
          </cell>
          <cell r="I2728" t="str">
            <v/>
          </cell>
          <cell r="J2728" t="str">
            <v/>
          </cell>
          <cell r="K2728" t="str">
            <v/>
          </cell>
          <cell r="L2728" t="str">
            <v/>
          </cell>
        </row>
        <row r="2729">
          <cell r="D2729" t="str">
            <v>2-59-512J-4130</v>
          </cell>
          <cell r="E2729" t="str">
            <v>HKD</v>
          </cell>
          <cell r="F2729" t="str">
            <v>HK003</v>
          </cell>
          <cell r="G2729" t="str">
            <v>800100</v>
          </cell>
          <cell r="H2729" t="str">
            <v>601A000010</v>
          </cell>
          <cell r="I2729" t="str">
            <v/>
          </cell>
          <cell r="J2729" t="str">
            <v/>
          </cell>
          <cell r="K2729" t="str">
            <v/>
          </cell>
          <cell r="L2729" t="str">
            <v/>
          </cell>
        </row>
        <row r="2730">
          <cell r="D2730" t="str">
            <v>5-15-5900-4131-015</v>
          </cell>
          <cell r="E2730" t="str">
            <v>HKD</v>
          </cell>
          <cell r="F2730" t="str">
            <v>HK028</v>
          </cell>
          <cell r="G2730">
            <v>800100</v>
          </cell>
          <cell r="H2730">
            <v>6012007</v>
          </cell>
          <cell r="I2730" t="str">
            <v/>
          </cell>
          <cell r="J2730" t="str">
            <v/>
          </cell>
          <cell r="K2730" t="str">
            <v/>
          </cell>
          <cell r="L2730" t="str">
            <v/>
          </cell>
        </row>
        <row r="2731">
          <cell r="D2731" t="str">
            <v>2-59-512M-4130</v>
          </cell>
          <cell r="E2731" t="str">
            <v>HKD</v>
          </cell>
          <cell r="F2731" t="str">
            <v>HK003</v>
          </cell>
          <cell r="G2731" t="str">
            <v>800100</v>
          </cell>
          <cell r="H2731" t="str">
            <v>601A000013</v>
          </cell>
          <cell r="I2731" t="str">
            <v/>
          </cell>
          <cell r="J2731" t="str">
            <v/>
          </cell>
          <cell r="K2731" t="str">
            <v/>
          </cell>
          <cell r="L2731" t="str">
            <v/>
          </cell>
        </row>
        <row r="2732">
          <cell r="D2732" t="str">
            <v>A-60-5550-4152-001</v>
          </cell>
          <cell r="E2732" t="str">
            <v>HKD</v>
          </cell>
          <cell r="F2732" t="str">
            <v>HK110</v>
          </cell>
          <cell r="G2732">
            <v>800120</v>
          </cell>
          <cell r="H2732">
            <v>6010052</v>
          </cell>
          <cell r="I2732" t="str">
            <v/>
          </cell>
          <cell r="J2732" t="str">
            <v/>
          </cell>
          <cell r="K2732" t="str">
            <v/>
          </cell>
          <cell r="L2732" t="str">
            <v/>
          </cell>
        </row>
        <row r="2733">
          <cell r="D2733" t="str">
            <v>2-59-5449-4152</v>
          </cell>
          <cell r="E2733" t="str">
            <v>HKD</v>
          </cell>
          <cell r="F2733" t="str">
            <v>HK003</v>
          </cell>
          <cell r="G2733">
            <v>800120</v>
          </cell>
          <cell r="H2733">
            <v>6010301</v>
          </cell>
          <cell r="I2733" t="str">
            <v/>
          </cell>
          <cell r="J2733" t="str">
            <v/>
          </cell>
          <cell r="K2733" t="str">
            <v/>
          </cell>
          <cell r="L2733" t="str">
            <v/>
          </cell>
        </row>
        <row r="2734">
          <cell r="D2734" t="str">
            <v>2-59-5129-4152</v>
          </cell>
          <cell r="E2734" t="str">
            <v>HKD</v>
          </cell>
          <cell r="F2734" t="str">
            <v>HK003</v>
          </cell>
          <cell r="G2734">
            <v>800120</v>
          </cell>
          <cell r="H2734">
            <v>6010301</v>
          </cell>
          <cell r="I2734" t="str">
            <v/>
          </cell>
          <cell r="J2734" t="str">
            <v/>
          </cell>
          <cell r="K2734" t="str">
            <v/>
          </cell>
          <cell r="L2734" t="str">
            <v/>
          </cell>
        </row>
        <row r="2735">
          <cell r="D2735" t="str">
            <v>2-59-5450-4152</v>
          </cell>
          <cell r="E2735" t="str">
            <v>HKD</v>
          </cell>
          <cell r="F2735" t="str">
            <v>HK003</v>
          </cell>
          <cell r="G2735">
            <v>800120</v>
          </cell>
          <cell r="H2735">
            <v>6010301</v>
          </cell>
          <cell r="I2735" t="str">
            <v/>
          </cell>
          <cell r="J2735" t="str">
            <v/>
          </cell>
          <cell r="K2735" t="str">
            <v/>
          </cell>
          <cell r="L2735" t="str">
            <v/>
          </cell>
        </row>
        <row r="2736">
          <cell r="D2736" t="str">
            <v>2-59-5453-4152</v>
          </cell>
          <cell r="E2736" t="str">
            <v>HKD</v>
          </cell>
          <cell r="F2736" t="str">
            <v>HK003</v>
          </cell>
          <cell r="G2736">
            <v>800120</v>
          </cell>
          <cell r="H2736">
            <v>6010301</v>
          </cell>
          <cell r="I2736" t="str">
            <v/>
          </cell>
          <cell r="J2736" t="str">
            <v/>
          </cell>
          <cell r="K2736" t="str">
            <v/>
          </cell>
          <cell r="L2736" t="str">
            <v/>
          </cell>
        </row>
        <row r="2737">
          <cell r="D2737" t="str">
            <v>2-59-5126-4152</v>
          </cell>
          <cell r="E2737" t="str">
            <v>HKD</v>
          </cell>
          <cell r="F2737" t="str">
            <v>HK003</v>
          </cell>
          <cell r="G2737">
            <v>800120</v>
          </cell>
          <cell r="H2737">
            <v>6010301</v>
          </cell>
          <cell r="I2737" t="str">
            <v/>
          </cell>
          <cell r="J2737" t="str">
            <v/>
          </cell>
          <cell r="K2737" t="str">
            <v/>
          </cell>
          <cell r="L2737" t="str">
            <v/>
          </cell>
        </row>
        <row r="2738">
          <cell r="D2738" t="str">
            <v>2-59-5730-4152</v>
          </cell>
          <cell r="E2738" t="str">
            <v>HKD</v>
          </cell>
          <cell r="F2738" t="str">
            <v>HK003</v>
          </cell>
          <cell r="G2738">
            <v>800120</v>
          </cell>
          <cell r="H2738">
            <v>6010301</v>
          </cell>
          <cell r="I2738" t="str">
            <v/>
          </cell>
          <cell r="J2738" t="str">
            <v/>
          </cell>
          <cell r="K2738" t="str">
            <v/>
          </cell>
          <cell r="L2738" t="str">
            <v/>
          </cell>
        </row>
        <row r="2739">
          <cell r="D2739" t="str">
            <v>R-06-5100-4152</v>
          </cell>
          <cell r="E2739" t="str">
            <v>HKD</v>
          </cell>
          <cell r="F2739" t="str">
            <v>RO001</v>
          </cell>
          <cell r="G2739">
            <v>800120</v>
          </cell>
          <cell r="H2739" t="str">
            <v>6000302</v>
          </cell>
          <cell r="I2739" t="str">
            <v/>
          </cell>
          <cell r="J2739" t="str">
            <v/>
          </cell>
          <cell r="K2739" t="str">
            <v/>
          </cell>
          <cell r="L2739" t="str">
            <v/>
          </cell>
        </row>
        <row r="2740">
          <cell r="D2740" t="str">
            <v>R-01-5100-4152</v>
          </cell>
          <cell r="E2740" t="str">
            <v>HKD</v>
          </cell>
          <cell r="F2740" t="str">
            <v>RO001</v>
          </cell>
          <cell r="G2740">
            <v>800120</v>
          </cell>
          <cell r="H2740" t="str">
            <v>6000601</v>
          </cell>
          <cell r="I2740" t="str">
            <v/>
          </cell>
          <cell r="J2740" t="str">
            <v/>
          </cell>
          <cell r="K2740" t="str">
            <v/>
          </cell>
          <cell r="L2740" t="str">
            <v/>
          </cell>
        </row>
        <row r="2741">
          <cell r="D2741" t="str">
            <v>R-04-5100-4152</v>
          </cell>
          <cell r="E2741" t="str">
            <v>HKD</v>
          </cell>
          <cell r="F2741" t="str">
            <v>RO001</v>
          </cell>
          <cell r="G2741">
            <v>800120</v>
          </cell>
          <cell r="H2741" t="str">
            <v>6000801</v>
          </cell>
          <cell r="I2741" t="str">
            <v/>
          </cell>
          <cell r="J2741" t="str">
            <v/>
          </cell>
          <cell r="K2741" t="str">
            <v/>
          </cell>
          <cell r="L2741" t="str">
            <v/>
          </cell>
        </row>
        <row r="2742">
          <cell r="D2742" t="str">
            <v>R-02-5100-4152</v>
          </cell>
          <cell r="E2742" t="str">
            <v>HKD</v>
          </cell>
          <cell r="F2742" t="str">
            <v>RO001</v>
          </cell>
          <cell r="G2742">
            <v>800120</v>
          </cell>
          <cell r="H2742" t="str">
            <v>6001201</v>
          </cell>
          <cell r="I2742" t="str">
            <v/>
          </cell>
          <cell r="J2742" t="str">
            <v/>
          </cell>
          <cell r="K2742" t="str">
            <v/>
          </cell>
          <cell r="L2742" t="str">
            <v/>
          </cell>
        </row>
        <row r="2743">
          <cell r="D2743" t="str">
            <v>R-05-5100-4152</v>
          </cell>
          <cell r="E2743" t="str">
            <v>HKD</v>
          </cell>
          <cell r="F2743" t="str">
            <v>RO001</v>
          </cell>
          <cell r="G2743">
            <v>800120</v>
          </cell>
          <cell r="H2743" t="str">
            <v>6001301</v>
          </cell>
          <cell r="I2743" t="str">
            <v/>
          </cell>
          <cell r="J2743" t="str">
            <v/>
          </cell>
          <cell r="K2743" t="str">
            <v/>
          </cell>
          <cell r="L2743" t="str">
            <v/>
          </cell>
        </row>
        <row r="2744">
          <cell r="D2744" t="str">
            <v>8-40-5900-4152</v>
          </cell>
          <cell r="E2744" t="str">
            <v>HKD</v>
          </cell>
          <cell r="F2744" t="str">
            <v>HK114</v>
          </cell>
          <cell r="G2744">
            <v>800120</v>
          </cell>
          <cell r="H2744" t="str">
            <v>6010002</v>
          </cell>
          <cell r="I2744" t="str">
            <v/>
          </cell>
          <cell r="J2744" t="str">
            <v/>
          </cell>
          <cell r="K2744" t="str">
            <v/>
          </cell>
          <cell r="L2744" t="str">
            <v/>
          </cell>
        </row>
        <row r="2745">
          <cell r="D2745" t="str">
            <v>2-59-5445-4152</v>
          </cell>
          <cell r="E2745" t="str">
            <v>HKD</v>
          </cell>
          <cell r="F2745" t="str">
            <v>HK003</v>
          </cell>
          <cell r="G2745">
            <v>800120</v>
          </cell>
          <cell r="H2745" t="str">
            <v>6010101</v>
          </cell>
          <cell r="I2745" t="str">
            <v/>
          </cell>
          <cell r="J2745" t="str">
            <v/>
          </cell>
          <cell r="K2745" t="str">
            <v/>
          </cell>
          <cell r="L2745" t="str">
            <v/>
          </cell>
        </row>
        <row r="2746">
          <cell r="D2746" t="str">
            <v>2-59-5441-4152</v>
          </cell>
          <cell r="E2746" t="str">
            <v>HKD</v>
          </cell>
          <cell r="F2746" t="str">
            <v>HK003</v>
          </cell>
          <cell r="G2746">
            <v>800120</v>
          </cell>
          <cell r="H2746" t="str">
            <v>6010301</v>
          </cell>
          <cell r="I2746" t="str">
            <v/>
          </cell>
          <cell r="J2746" t="str">
            <v/>
          </cell>
          <cell r="K2746" t="str">
            <v/>
          </cell>
          <cell r="L2746" t="str">
            <v/>
          </cell>
        </row>
        <row r="2747">
          <cell r="D2747" t="str">
            <v>2-59-5459-4152</v>
          </cell>
          <cell r="E2747" t="str">
            <v>HKD</v>
          </cell>
          <cell r="F2747" t="str">
            <v>HK003</v>
          </cell>
          <cell r="G2747">
            <v>800120</v>
          </cell>
          <cell r="H2747" t="str">
            <v>6010301</v>
          </cell>
          <cell r="I2747" t="str">
            <v/>
          </cell>
          <cell r="J2747" t="str">
            <v/>
          </cell>
          <cell r="K2747" t="str">
            <v/>
          </cell>
          <cell r="L2747" t="str">
            <v/>
          </cell>
        </row>
        <row r="2748">
          <cell r="D2748" t="str">
            <v>2-59-5122-4152</v>
          </cell>
          <cell r="E2748" t="str">
            <v>HKD</v>
          </cell>
          <cell r="F2748" t="str">
            <v>HK003</v>
          </cell>
          <cell r="G2748">
            <v>800120</v>
          </cell>
          <cell r="H2748" t="str">
            <v>6010302</v>
          </cell>
          <cell r="I2748" t="str">
            <v/>
          </cell>
          <cell r="J2748" t="str">
            <v/>
          </cell>
          <cell r="K2748" t="str">
            <v/>
          </cell>
          <cell r="L2748" t="str">
            <v/>
          </cell>
        </row>
        <row r="2749">
          <cell r="D2749" t="str">
            <v>2-59-5200-4152</v>
          </cell>
          <cell r="E2749" t="str">
            <v>HKD</v>
          </cell>
          <cell r="F2749" t="str">
            <v>HK003</v>
          </cell>
          <cell r="G2749">
            <v>800120</v>
          </cell>
          <cell r="H2749" t="str">
            <v>6010401</v>
          </cell>
          <cell r="I2749" t="str">
            <v/>
          </cell>
          <cell r="J2749" t="str">
            <v/>
          </cell>
          <cell r="K2749" t="str">
            <v/>
          </cell>
          <cell r="L2749" t="str">
            <v/>
          </cell>
        </row>
        <row r="2750">
          <cell r="D2750" t="str">
            <v>2-59-5113-4152</v>
          </cell>
          <cell r="E2750" t="str">
            <v>HKD</v>
          </cell>
          <cell r="F2750" t="str">
            <v>HK003</v>
          </cell>
          <cell r="G2750">
            <v>800120</v>
          </cell>
          <cell r="H2750" t="str">
            <v>6010402</v>
          </cell>
          <cell r="I2750" t="str">
            <v/>
          </cell>
          <cell r="J2750" t="str">
            <v/>
          </cell>
          <cell r="K2750" t="str">
            <v/>
          </cell>
          <cell r="L2750" t="str">
            <v/>
          </cell>
        </row>
        <row r="2751">
          <cell r="D2751" t="str">
            <v>2-59-5123-4152</v>
          </cell>
          <cell r="E2751" t="str">
            <v>HKD</v>
          </cell>
          <cell r="F2751" t="str">
            <v>HK003</v>
          </cell>
          <cell r="G2751">
            <v>800120</v>
          </cell>
          <cell r="H2751" t="str">
            <v>6010403</v>
          </cell>
          <cell r="I2751" t="str">
            <v/>
          </cell>
          <cell r="J2751" t="str">
            <v/>
          </cell>
          <cell r="K2751" t="str">
            <v/>
          </cell>
          <cell r="L2751" t="str">
            <v/>
          </cell>
        </row>
        <row r="2752">
          <cell r="D2752" t="str">
            <v>2-59-5124-4152</v>
          </cell>
          <cell r="E2752" t="str">
            <v>HKD</v>
          </cell>
          <cell r="F2752" t="str">
            <v>HK003</v>
          </cell>
          <cell r="G2752">
            <v>800120</v>
          </cell>
          <cell r="H2752" t="str">
            <v>6010404</v>
          </cell>
          <cell r="I2752" t="str">
            <v/>
          </cell>
          <cell r="J2752" t="str">
            <v/>
          </cell>
          <cell r="K2752" t="str">
            <v/>
          </cell>
          <cell r="L2752" t="str">
            <v/>
          </cell>
        </row>
        <row r="2753">
          <cell r="D2753" t="str">
            <v>2-59-5111-4152</v>
          </cell>
          <cell r="E2753" t="str">
            <v>HKD</v>
          </cell>
          <cell r="F2753" t="str">
            <v>HK003</v>
          </cell>
          <cell r="G2753">
            <v>800120</v>
          </cell>
          <cell r="H2753" t="str">
            <v>6010405</v>
          </cell>
          <cell r="I2753" t="str">
            <v/>
          </cell>
          <cell r="J2753" t="str">
            <v/>
          </cell>
          <cell r="K2753" t="str">
            <v/>
          </cell>
          <cell r="L2753" t="str">
            <v/>
          </cell>
        </row>
        <row r="2754">
          <cell r="D2754" t="str">
            <v>2-59-5710-4152</v>
          </cell>
          <cell r="E2754" t="str">
            <v>HKD</v>
          </cell>
          <cell r="F2754" t="str">
            <v>HK003</v>
          </cell>
          <cell r="G2754">
            <v>800120</v>
          </cell>
          <cell r="H2754" t="str">
            <v>6010406</v>
          </cell>
          <cell r="I2754" t="str">
            <v/>
          </cell>
          <cell r="J2754" t="str">
            <v/>
          </cell>
          <cell r="K2754" t="str">
            <v/>
          </cell>
          <cell r="L2754" t="str">
            <v/>
          </cell>
        </row>
        <row r="2755">
          <cell r="D2755" t="str">
            <v>2-59-5720-4152</v>
          </cell>
          <cell r="E2755" t="str">
            <v>HKD</v>
          </cell>
          <cell r="F2755" t="str">
            <v>HK003</v>
          </cell>
          <cell r="G2755">
            <v>800120</v>
          </cell>
          <cell r="H2755" t="str">
            <v>6010407</v>
          </cell>
          <cell r="I2755" t="str">
            <v/>
          </cell>
          <cell r="J2755" t="str">
            <v/>
          </cell>
          <cell r="K2755" t="str">
            <v/>
          </cell>
          <cell r="L2755" t="str">
            <v/>
          </cell>
        </row>
        <row r="2756">
          <cell r="D2756" t="str">
            <v>2-59-5210-4152</v>
          </cell>
          <cell r="E2756" t="str">
            <v>HKD</v>
          </cell>
          <cell r="F2756" t="str">
            <v>HK003</v>
          </cell>
          <cell r="G2756">
            <v>800120</v>
          </cell>
          <cell r="H2756" t="str">
            <v>6010408</v>
          </cell>
          <cell r="I2756" t="str">
            <v/>
          </cell>
          <cell r="J2756" t="str">
            <v/>
          </cell>
          <cell r="K2756" t="str">
            <v/>
          </cell>
          <cell r="L2756" t="str">
            <v/>
          </cell>
        </row>
        <row r="2757">
          <cell r="D2757" t="str">
            <v>2-59-5444-4152</v>
          </cell>
          <cell r="E2757" t="str">
            <v>HKD</v>
          </cell>
          <cell r="F2757" t="str">
            <v>HK003</v>
          </cell>
          <cell r="G2757">
            <v>800120</v>
          </cell>
          <cell r="H2757" t="str">
            <v>6010501</v>
          </cell>
          <cell r="I2757" t="str">
            <v/>
          </cell>
          <cell r="J2757" t="str">
            <v/>
          </cell>
          <cell r="K2757" t="str">
            <v/>
          </cell>
          <cell r="L2757" t="str">
            <v/>
          </cell>
        </row>
        <row r="2758">
          <cell r="D2758" t="str">
            <v>2-59-5448-4152</v>
          </cell>
          <cell r="E2758" t="str">
            <v>HKD</v>
          </cell>
          <cell r="F2758" t="str">
            <v>HK003</v>
          </cell>
          <cell r="G2758">
            <v>800120</v>
          </cell>
          <cell r="H2758" t="str">
            <v>6010502</v>
          </cell>
          <cell r="I2758" t="str">
            <v/>
          </cell>
          <cell r="J2758" t="str">
            <v/>
          </cell>
          <cell r="K2758" t="str">
            <v/>
          </cell>
          <cell r="L2758" t="str">
            <v/>
          </cell>
        </row>
        <row r="2759">
          <cell r="D2759" t="str">
            <v>2-59-5442-4152</v>
          </cell>
          <cell r="E2759" t="str">
            <v>HKD</v>
          </cell>
          <cell r="F2759" t="str">
            <v>HK003</v>
          </cell>
          <cell r="G2759">
            <v>800120</v>
          </cell>
          <cell r="H2759" t="str">
            <v>6010601</v>
          </cell>
          <cell r="I2759" t="str">
            <v/>
          </cell>
          <cell r="J2759" t="str">
            <v/>
          </cell>
          <cell r="K2759" t="str">
            <v/>
          </cell>
          <cell r="L2759" t="str">
            <v/>
          </cell>
        </row>
        <row r="2760">
          <cell r="D2760" t="str">
            <v>2-59-5300-4152</v>
          </cell>
          <cell r="E2760" t="str">
            <v>HKD</v>
          </cell>
          <cell r="F2760" t="str">
            <v>HK003</v>
          </cell>
          <cell r="G2760">
            <v>800120</v>
          </cell>
          <cell r="H2760" t="str">
            <v>6010701</v>
          </cell>
          <cell r="I2760" t="str">
            <v/>
          </cell>
          <cell r="J2760" t="str">
            <v/>
          </cell>
          <cell r="K2760" t="str">
            <v/>
          </cell>
          <cell r="L2760" t="str">
            <v/>
          </cell>
        </row>
        <row r="2761">
          <cell r="D2761" t="str">
            <v>2-59-5454-4152</v>
          </cell>
          <cell r="E2761" t="str">
            <v>HKD</v>
          </cell>
          <cell r="F2761" t="str">
            <v>HK003</v>
          </cell>
          <cell r="G2761">
            <v>800120</v>
          </cell>
          <cell r="H2761" t="str">
            <v>6010801</v>
          </cell>
          <cell r="I2761" t="str">
            <v/>
          </cell>
          <cell r="J2761" t="str">
            <v/>
          </cell>
          <cell r="K2761" t="str">
            <v/>
          </cell>
          <cell r="L2761" t="str">
            <v/>
          </cell>
        </row>
        <row r="2762">
          <cell r="D2762" t="str">
            <v>2-59-5457-4152</v>
          </cell>
          <cell r="E2762" t="str">
            <v>HKD</v>
          </cell>
          <cell r="F2762" t="str">
            <v>HK003</v>
          </cell>
          <cell r="G2762">
            <v>800120</v>
          </cell>
          <cell r="H2762" t="str">
            <v>6011001</v>
          </cell>
          <cell r="I2762" t="str">
            <v/>
          </cell>
          <cell r="J2762" t="str">
            <v/>
          </cell>
          <cell r="K2762" t="str">
            <v/>
          </cell>
          <cell r="L2762" t="str">
            <v/>
          </cell>
        </row>
        <row r="2763">
          <cell r="D2763" t="str">
            <v>2-59-5451-4152</v>
          </cell>
          <cell r="E2763" t="str">
            <v>HKD</v>
          </cell>
          <cell r="F2763" t="str">
            <v>HK003</v>
          </cell>
          <cell r="G2763">
            <v>800120</v>
          </cell>
          <cell r="H2763" t="str">
            <v>6011101</v>
          </cell>
          <cell r="I2763" t="str">
            <v/>
          </cell>
          <cell r="J2763" t="str">
            <v/>
          </cell>
          <cell r="K2763" t="str">
            <v/>
          </cell>
          <cell r="L2763" t="str">
            <v/>
          </cell>
        </row>
        <row r="2764">
          <cell r="D2764" t="str">
            <v>2-59-5121-4152</v>
          </cell>
          <cell r="E2764" t="str">
            <v>HKD</v>
          </cell>
          <cell r="F2764" t="str">
            <v>HK003</v>
          </cell>
          <cell r="G2764">
            <v>800120</v>
          </cell>
          <cell r="H2764" t="str">
            <v>6011201</v>
          </cell>
          <cell r="I2764" t="str">
            <v/>
          </cell>
          <cell r="J2764" t="str">
            <v/>
          </cell>
          <cell r="K2764" t="str">
            <v/>
          </cell>
          <cell r="L2764" t="str">
            <v/>
          </cell>
        </row>
        <row r="2765">
          <cell r="D2765" t="str">
            <v>2-59-5127-4152</v>
          </cell>
          <cell r="E2765" t="str">
            <v>HKD</v>
          </cell>
          <cell r="F2765" t="str">
            <v>HK003</v>
          </cell>
          <cell r="G2765">
            <v>800120</v>
          </cell>
          <cell r="H2765" t="str">
            <v>6011203</v>
          </cell>
          <cell r="I2765" t="str">
            <v/>
          </cell>
          <cell r="J2765" t="str">
            <v/>
          </cell>
          <cell r="K2765" t="str">
            <v/>
          </cell>
          <cell r="L2765" t="str">
            <v/>
          </cell>
        </row>
        <row r="2766">
          <cell r="D2766" t="str">
            <v>2-59-5460-4152</v>
          </cell>
          <cell r="E2766" t="str">
            <v>HKD</v>
          </cell>
          <cell r="F2766" t="str">
            <v>HK003</v>
          </cell>
          <cell r="G2766">
            <v>800120</v>
          </cell>
          <cell r="H2766" t="str">
            <v>6011301</v>
          </cell>
          <cell r="I2766" t="str">
            <v/>
          </cell>
          <cell r="J2766" t="str">
            <v/>
          </cell>
          <cell r="K2766" t="str">
            <v/>
          </cell>
          <cell r="L2766" t="str">
            <v/>
          </cell>
        </row>
        <row r="2767">
          <cell r="D2767" t="str">
            <v>2-59-5446-4152</v>
          </cell>
          <cell r="E2767" t="str">
            <v>HKD</v>
          </cell>
          <cell r="F2767" t="str">
            <v>HK003</v>
          </cell>
          <cell r="G2767">
            <v>800120</v>
          </cell>
          <cell r="H2767" t="str">
            <v>6011302</v>
          </cell>
          <cell r="I2767" t="str">
            <v/>
          </cell>
          <cell r="J2767" t="str">
            <v/>
          </cell>
          <cell r="K2767" t="str">
            <v/>
          </cell>
          <cell r="L2767" t="str">
            <v/>
          </cell>
        </row>
        <row r="2768">
          <cell r="D2768" t="str">
            <v>2-59-5447-4152</v>
          </cell>
          <cell r="E2768" t="str">
            <v>HKD</v>
          </cell>
          <cell r="F2768" t="str">
            <v>HK003</v>
          </cell>
          <cell r="G2768">
            <v>800120</v>
          </cell>
          <cell r="H2768" t="str">
            <v>6011303</v>
          </cell>
          <cell r="I2768" t="str">
            <v/>
          </cell>
          <cell r="J2768" t="str">
            <v/>
          </cell>
          <cell r="K2768" t="str">
            <v/>
          </cell>
          <cell r="L2768" t="str">
            <v/>
          </cell>
        </row>
        <row r="2769">
          <cell r="D2769" t="str">
            <v>2-59-5458-4152</v>
          </cell>
          <cell r="E2769" t="str">
            <v>HKD</v>
          </cell>
          <cell r="F2769" t="str">
            <v>HK003</v>
          </cell>
          <cell r="G2769">
            <v>800120</v>
          </cell>
          <cell r="H2769" t="str">
            <v>6011501</v>
          </cell>
          <cell r="I2769" t="str">
            <v/>
          </cell>
          <cell r="J2769" t="str">
            <v/>
          </cell>
          <cell r="K2769" t="str">
            <v/>
          </cell>
          <cell r="L2769" t="str">
            <v/>
          </cell>
        </row>
        <row r="2770">
          <cell r="D2770" t="str">
            <v>2-59-5130-4152</v>
          </cell>
          <cell r="E2770" t="str">
            <v>HKD</v>
          </cell>
          <cell r="F2770" t="str">
            <v>HK003</v>
          </cell>
          <cell r="G2770">
            <v>800120</v>
          </cell>
          <cell r="H2770" t="str">
            <v>6011601</v>
          </cell>
          <cell r="I2770" t="str">
            <v/>
          </cell>
          <cell r="J2770" t="str">
            <v/>
          </cell>
          <cell r="K2770" t="str">
            <v/>
          </cell>
          <cell r="L2770" t="str">
            <v/>
          </cell>
        </row>
        <row r="2771">
          <cell r="D2771" t="str">
            <v>2-59-5119-4152</v>
          </cell>
          <cell r="E2771" t="str">
            <v>HKD</v>
          </cell>
          <cell r="F2771" t="str">
            <v>HK003</v>
          </cell>
          <cell r="G2771">
            <v>800120</v>
          </cell>
          <cell r="H2771" t="str">
            <v>6011603</v>
          </cell>
          <cell r="I2771" t="str">
            <v/>
          </cell>
          <cell r="J2771" t="str">
            <v/>
          </cell>
          <cell r="K2771" t="str">
            <v/>
          </cell>
          <cell r="L2771" t="str">
            <v/>
          </cell>
        </row>
        <row r="2772">
          <cell r="D2772" t="str">
            <v>2-59-5120-4152</v>
          </cell>
          <cell r="E2772" t="str">
            <v>HKD</v>
          </cell>
          <cell r="F2772" t="str">
            <v>HK003</v>
          </cell>
          <cell r="G2772">
            <v>800120</v>
          </cell>
          <cell r="H2772" t="str">
            <v>6012002</v>
          </cell>
          <cell r="I2772" t="str">
            <v/>
          </cell>
          <cell r="J2772" t="str">
            <v/>
          </cell>
          <cell r="K2772" t="str">
            <v/>
          </cell>
          <cell r="L2772" t="str">
            <v/>
          </cell>
        </row>
        <row r="2773">
          <cell r="D2773" t="str">
            <v>2-59-5117-4152</v>
          </cell>
          <cell r="E2773" t="str">
            <v>HKD</v>
          </cell>
          <cell r="F2773" t="str">
            <v>HK003</v>
          </cell>
          <cell r="G2773">
            <v>800120</v>
          </cell>
          <cell r="H2773" t="str">
            <v>6012003</v>
          </cell>
          <cell r="I2773" t="str">
            <v/>
          </cell>
          <cell r="J2773" t="str">
            <v/>
          </cell>
          <cell r="K2773" t="str">
            <v/>
          </cell>
          <cell r="L2773" t="str">
            <v/>
          </cell>
        </row>
        <row r="2774">
          <cell r="D2774" t="str">
            <v>2-59-5118-4152</v>
          </cell>
          <cell r="E2774" t="str">
            <v>HKD</v>
          </cell>
          <cell r="F2774" t="str">
            <v>HK003</v>
          </cell>
          <cell r="G2774">
            <v>800120</v>
          </cell>
          <cell r="H2774" t="str">
            <v>6012004</v>
          </cell>
          <cell r="I2774" t="str">
            <v/>
          </cell>
          <cell r="J2774" t="str">
            <v/>
          </cell>
          <cell r="K2774" t="str">
            <v/>
          </cell>
          <cell r="L2774" t="str">
            <v/>
          </cell>
        </row>
        <row r="2775">
          <cell r="D2775" t="str">
            <v>2-59-5452-4152</v>
          </cell>
          <cell r="E2775" t="str">
            <v>HKD</v>
          </cell>
          <cell r="F2775" t="str">
            <v>HK003</v>
          </cell>
          <cell r="G2775">
            <v>800120</v>
          </cell>
          <cell r="H2775" t="str">
            <v>6012102</v>
          </cell>
          <cell r="I2775" t="str">
            <v/>
          </cell>
          <cell r="J2775" t="str">
            <v/>
          </cell>
          <cell r="K2775" t="str">
            <v/>
          </cell>
          <cell r="L2775" t="str">
            <v/>
          </cell>
        </row>
        <row r="2776">
          <cell r="D2776" t="str">
            <v>2-59-5202-4152</v>
          </cell>
          <cell r="E2776" t="str">
            <v>HKD</v>
          </cell>
          <cell r="F2776" t="str">
            <v>HK003</v>
          </cell>
          <cell r="G2776">
            <v>800120</v>
          </cell>
          <cell r="H2776" t="str">
            <v>6012104</v>
          </cell>
          <cell r="I2776" t="str">
            <v/>
          </cell>
          <cell r="J2776" t="str">
            <v/>
          </cell>
          <cell r="K2776" t="str">
            <v/>
          </cell>
          <cell r="L2776" t="str">
            <v/>
          </cell>
        </row>
        <row r="2777">
          <cell r="D2777" t="str">
            <v>2-59-5201-4152</v>
          </cell>
          <cell r="E2777" t="str">
            <v>HKD</v>
          </cell>
          <cell r="F2777" t="str">
            <v>HK003</v>
          </cell>
          <cell r="G2777">
            <v>800120</v>
          </cell>
          <cell r="H2777" t="str">
            <v>6012105</v>
          </cell>
          <cell r="I2777" t="str">
            <v/>
          </cell>
          <cell r="J2777" t="str">
            <v/>
          </cell>
          <cell r="K2777" t="str">
            <v/>
          </cell>
          <cell r="L2777" t="str">
            <v/>
          </cell>
        </row>
        <row r="2778">
          <cell r="D2778" t="str">
            <v>2-59-8011-4152</v>
          </cell>
          <cell r="E2778" t="str">
            <v>HKD</v>
          </cell>
          <cell r="F2778" t="str">
            <v>HK003</v>
          </cell>
          <cell r="G2778">
            <v>800120</v>
          </cell>
          <cell r="H2778" t="str">
            <v>601A000002</v>
          </cell>
          <cell r="I2778" t="str">
            <v/>
          </cell>
          <cell r="J2778" t="str">
            <v/>
          </cell>
          <cell r="K2778" t="str">
            <v/>
          </cell>
          <cell r="L2778" t="str">
            <v/>
          </cell>
        </row>
        <row r="2779">
          <cell r="D2779" t="str">
            <v>2-59-8012-4152</v>
          </cell>
          <cell r="E2779" t="str">
            <v>HKD</v>
          </cell>
          <cell r="F2779" t="str">
            <v>HK003</v>
          </cell>
          <cell r="G2779">
            <v>800120</v>
          </cell>
          <cell r="H2779" t="str">
            <v>601A000003</v>
          </cell>
          <cell r="I2779" t="str">
            <v/>
          </cell>
          <cell r="J2779" t="str">
            <v/>
          </cell>
          <cell r="K2779" t="str">
            <v/>
          </cell>
          <cell r="L2779" t="str">
            <v/>
          </cell>
        </row>
        <row r="2780">
          <cell r="D2780" t="str">
            <v>2-59-8013-4152</v>
          </cell>
          <cell r="E2780" t="str">
            <v>HKD</v>
          </cell>
          <cell r="F2780" t="str">
            <v>HK003</v>
          </cell>
          <cell r="G2780">
            <v>800120</v>
          </cell>
          <cell r="H2780" t="str">
            <v>601A000004</v>
          </cell>
          <cell r="I2780" t="str">
            <v/>
          </cell>
          <cell r="J2780" t="str">
            <v/>
          </cell>
          <cell r="K2780" t="str">
            <v/>
          </cell>
          <cell r="L2780" t="str">
            <v/>
          </cell>
        </row>
        <row r="2781">
          <cell r="D2781" t="str">
            <v>A-60-5550-4120-001</v>
          </cell>
          <cell r="E2781" t="str">
            <v>HKD</v>
          </cell>
          <cell r="F2781" t="str">
            <v>HK110</v>
          </cell>
          <cell r="G2781">
            <v>800150</v>
          </cell>
          <cell r="H2781">
            <v>6010052</v>
          </cell>
          <cell r="I2781" t="str">
            <v/>
          </cell>
          <cell r="J2781" t="str">
            <v/>
          </cell>
          <cell r="K2781" t="str">
            <v/>
          </cell>
          <cell r="L2781" t="str">
            <v/>
          </cell>
        </row>
        <row r="2782">
          <cell r="D2782" t="str">
            <v>2-59-5126-4120</v>
          </cell>
          <cell r="E2782" t="str">
            <v>HKD</v>
          </cell>
          <cell r="F2782" t="str">
            <v>HK003</v>
          </cell>
          <cell r="G2782" t="str">
            <v>800150</v>
          </cell>
          <cell r="H2782">
            <v>6010301</v>
          </cell>
          <cell r="I2782" t="str">
            <v/>
          </cell>
          <cell r="J2782" t="str">
            <v/>
          </cell>
          <cell r="K2782" t="str">
            <v/>
          </cell>
          <cell r="L2782" t="str">
            <v/>
          </cell>
        </row>
        <row r="2783">
          <cell r="D2783" t="str">
            <v>2-59-5129-4120</v>
          </cell>
          <cell r="E2783" t="str">
            <v>HKD</v>
          </cell>
          <cell r="F2783" t="str">
            <v>HK003</v>
          </cell>
          <cell r="G2783" t="str">
            <v>800150</v>
          </cell>
          <cell r="H2783">
            <v>6010301</v>
          </cell>
          <cell r="I2783" t="str">
            <v/>
          </cell>
          <cell r="J2783" t="str">
            <v/>
          </cell>
          <cell r="K2783" t="str">
            <v/>
          </cell>
          <cell r="L2783" t="str">
            <v/>
          </cell>
        </row>
        <row r="2784">
          <cell r="D2784" t="str">
            <v>2-59-5449-4120</v>
          </cell>
          <cell r="E2784" t="str">
            <v>HKD</v>
          </cell>
          <cell r="F2784" t="str">
            <v>HK003</v>
          </cell>
          <cell r="G2784" t="str">
            <v>800150</v>
          </cell>
          <cell r="H2784">
            <v>6010301</v>
          </cell>
          <cell r="I2784" t="str">
            <v/>
          </cell>
          <cell r="J2784" t="str">
            <v/>
          </cell>
          <cell r="K2784" t="str">
            <v/>
          </cell>
          <cell r="L2784" t="str">
            <v/>
          </cell>
        </row>
        <row r="2785">
          <cell r="D2785" t="str">
            <v>2-59-5450-4120</v>
          </cell>
          <cell r="E2785" t="str">
            <v>HKD</v>
          </cell>
          <cell r="F2785" t="str">
            <v>HK003</v>
          </cell>
          <cell r="G2785" t="str">
            <v>800150</v>
          </cell>
          <cell r="H2785">
            <v>6010301</v>
          </cell>
          <cell r="I2785" t="str">
            <v/>
          </cell>
          <cell r="J2785" t="str">
            <v/>
          </cell>
          <cell r="K2785" t="str">
            <v/>
          </cell>
          <cell r="L2785" t="str">
            <v/>
          </cell>
        </row>
        <row r="2786">
          <cell r="D2786" t="str">
            <v>2-59-5453-4120</v>
          </cell>
          <cell r="E2786" t="str">
            <v>HKD</v>
          </cell>
          <cell r="F2786" t="str">
            <v>HK003</v>
          </cell>
          <cell r="G2786" t="str">
            <v>800150</v>
          </cell>
          <cell r="H2786">
            <v>6010301</v>
          </cell>
          <cell r="I2786" t="str">
            <v/>
          </cell>
          <cell r="J2786" t="str">
            <v/>
          </cell>
          <cell r="K2786" t="str">
            <v/>
          </cell>
          <cell r="L2786" t="str">
            <v/>
          </cell>
        </row>
        <row r="2787">
          <cell r="D2787" t="str">
            <v>2-59-5730-4120</v>
          </cell>
          <cell r="E2787" t="str">
            <v>HKD</v>
          </cell>
          <cell r="F2787" t="str">
            <v>HK003</v>
          </cell>
          <cell r="G2787" t="str">
            <v>800150</v>
          </cell>
          <cell r="H2787">
            <v>6010301</v>
          </cell>
          <cell r="I2787" t="str">
            <v/>
          </cell>
          <cell r="J2787" t="str">
            <v/>
          </cell>
          <cell r="K2787" t="str">
            <v/>
          </cell>
          <cell r="L2787" t="str">
            <v/>
          </cell>
        </row>
        <row r="2788">
          <cell r="D2788" t="str">
            <v>R-06-5100-4120</v>
          </cell>
          <cell r="E2788" t="str">
            <v>HKD</v>
          </cell>
          <cell r="F2788" t="str">
            <v>RO001</v>
          </cell>
          <cell r="G2788" t="str">
            <v>800150</v>
          </cell>
          <cell r="H2788" t="str">
            <v>6000302</v>
          </cell>
          <cell r="I2788" t="str">
            <v/>
          </cell>
          <cell r="J2788" t="str">
            <v/>
          </cell>
          <cell r="K2788" t="str">
            <v/>
          </cell>
          <cell r="L2788" t="str">
            <v/>
          </cell>
        </row>
        <row r="2789">
          <cell r="D2789" t="str">
            <v>R-01-5100-4120</v>
          </cell>
          <cell r="E2789" t="str">
            <v>HKD</v>
          </cell>
          <cell r="F2789" t="str">
            <v>RO001</v>
          </cell>
          <cell r="G2789" t="str">
            <v>800150</v>
          </cell>
          <cell r="H2789" t="str">
            <v>6000601</v>
          </cell>
          <cell r="I2789" t="str">
            <v/>
          </cell>
          <cell r="J2789" t="str">
            <v/>
          </cell>
          <cell r="K2789" t="str">
            <v/>
          </cell>
          <cell r="L2789" t="str">
            <v/>
          </cell>
        </row>
        <row r="2790">
          <cell r="D2790" t="str">
            <v>R-04-5100-4120</v>
          </cell>
          <cell r="E2790" t="str">
            <v>HKD</v>
          </cell>
          <cell r="F2790" t="str">
            <v>RO001</v>
          </cell>
          <cell r="G2790" t="str">
            <v>800150</v>
          </cell>
          <cell r="H2790" t="str">
            <v>6000801</v>
          </cell>
          <cell r="I2790" t="str">
            <v/>
          </cell>
          <cell r="J2790" t="str">
            <v/>
          </cell>
          <cell r="K2790" t="str">
            <v/>
          </cell>
          <cell r="L2790" t="str">
            <v/>
          </cell>
        </row>
        <row r="2791">
          <cell r="D2791" t="str">
            <v>R-02-5100-4120</v>
          </cell>
          <cell r="E2791" t="str">
            <v>HKD</v>
          </cell>
          <cell r="F2791" t="str">
            <v>RO001</v>
          </cell>
          <cell r="G2791" t="str">
            <v>800150</v>
          </cell>
          <cell r="H2791" t="str">
            <v>6001201</v>
          </cell>
          <cell r="I2791" t="str">
            <v/>
          </cell>
          <cell r="J2791" t="str">
            <v/>
          </cell>
          <cell r="K2791" t="str">
            <v/>
          </cell>
          <cell r="L2791" t="str">
            <v/>
          </cell>
        </row>
        <row r="2792">
          <cell r="D2792" t="str">
            <v>R-05-5100-4120</v>
          </cell>
          <cell r="E2792" t="str">
            <v>HKD</v>
          </cell>
          <cell r="F2792" t="str">
            <v>RO001</v>
          </cell>
          <cell r="G2792" t="str">
            <v>800150</v>
          </cell>
          <cell r="H2792" t="str">
            <v>6001301</v>
          </cell>
          <cell r="I2792" t="str">
            <v/>
          </cell>
          <cell r="J2792" t="str">
            <v/>
          </cell>
          <cell r="K2792" t="str">
            <v/>
          </cell>
          <cell r="L2792" t="str">
            <v/>
          </cell>
        </row>
        <row r="2793">
          <cell r="D2793" t="str">
            <v>2-59-5445-4120</v>
          </cell>
          <cell r="E2793" t="str">
            <v>HKD</v>
          </cell>
          <cell r="F2793" t="str">
            <v>HK003</v>
          </cell>
          <cell r="G2793" t="str">
            <v>800150</v>
          </cell>
          <cell r="H2793" t="str">
            <v>6010101</v>
          </cell>
          <cell r="I2793" t="str">
            <v/>
          </cell>
          <cell r="J2793" t="str">
            <v/>
          </cell>
          <cell r="K2793" t="str">
            <v/>
          </cell>
          <cell r="L2793" t="str">
            <v/>
          </cell>
        </row>
        <row r="2794">
          <cell r="D2794" t="str">
            <v>2-59-5441-4120</v>
          </cell>
          <cell r="E2794" t="str">
            <v>HKD</v>
          </cell>
          <cell r="F2794" t="str">
            <v>HK003</v>
          </cell>
          <cell r="G2794" t="str">
            <v>800150</v>
          </cell>
          <cell r="H2794" t="str">
            <v>6010301</v>
          </cell>
          <cell r="I2794" t="str">
            <v/>
          </cell>
          <cell r="J2794" t="str">
            <v/>
          </cell>
          <cell r="K2794" t="str">
            <v/>
          </cell>
          <cell r="L2794" t="str">
            <v/>
          </cell>
        </row>
        <row r="2795">
          <cell r="D2795" t="str">
            <v>2-59-5459-4120</v>
          </cell>
          <cell r="E2795" t="str">
            <v>HKD</v>
          </cell>
          <cell r="F2795" t="str">
            <v>HK003</v>
          </cell>
          <cell r="G2795" t="str">
            <v>800150</v>
          </cell>
          <cell r="H2795" t="str">
            <v>6010301</v>
          </cell>
          <cell r="I2795" t="str">
            <v/>
          </cell>
          <cell r="J2795" t="str">
            <v/>
          </cell>
          <cell r="K2795" t="str">
            <v/>
          </cell>
          <cell r="L2795" t="str">
            <v/>
          </cell>
        </row>
        <row r="2796">
          <cell r="D2796" t="str">
            <v>2-59-5122-4120</v>
          </cell>
          <cell r="E2796" t="str">
            <v>HKD</v>
          </cell>
          <cell r="F2796" t="str">
            <v>HK003</v>
          </cell>
          <cell r="G2796" t="str">
            <v>800150</v>
          </cell>
          <cell r="H2796" t="str">
            <v>6010302</v>
          </cell>
          <cell r="I2796" t="str">
            <v/>
          </cell>
          <cell r="J2796" t="str">
            <v/>
          </cell>
          <cell r="K2796" t="str">
            <v/>
          </cell>
          <cell r="L2796" t="str">
            <v/>
          </cell>
        </row>
        <row r="2797">
          <cell r="D2797" t="str">
            <v>2-59-5200-4120</v>
          </cell>
          <cell r="E2797" t="str">
            <v>HKD</v>
          </cell>
          <cell r="F2797" t="str">
            <v>HK003</v>
          </cell>
          <cell r="G2797" t="str">
            <v>800150</v>
          </cell>
          <cell r="H2797" t="str">
            <v>6010401</v>
          </cell>
          <cell r="I2797" t="str">
            <v/>
          </cell>
          <cell r="J2797" t="str">
            <v/>
          </cell>
          <cell r="K2797" t="str">
            <v/>
          </cell>
          <cell r="L2797" t="str">
            <v/>
          </cell>
        </row>
        <row r="2798">
          <cell r="D2798" t="str">
            <v>2-59-5113-4120</v>
          </cell>
          <cell r="E2798" t="str">
            <v>HKD</v>
          </cell>
          <cell r="F2798" t="str">
            <v>HK003</v>
          </cell>
          <cell r="G2798" t="str">
            <v>800150</v>
          </cell>
          <cell r="H2798" t="str">
            <v>6010402</v>
          </cell>
          <cell r="I2798" t="str">
            <v/>
          </cell>
          <cell r="J2798" t="str">
            <v/>
          </cell>
          <cell r="K2798" t="str">
            <v/>
          </cell>
          <cell r="L2798" t="str">
            <v/>
          </cell>
        </row>
        <row r="2799">
          <cell r="D2799" t="str">
            <v>2-59-5123-4120</v>
          </cell>
          <cell r="E2799" t="str">
            <v>HKD</v>
          </cell>
          <cell r="F2799" t="str">
            <v>HK003</v>
          </cell>
          <cell r="G2799" t="str">
            <v>800150</v>
          </cell>
          <cell r="H2799" t="str">
            <v>6010403</v>
          </cell>
          <cell r="I2799" t="str">
            <v/>
          </cell>
          <cell r="J2799" t="str">
            <v/>
          </cell>
          <cell r="K2799" t="str">
            <v/>
          </cell>
          <cell r="L2799" t="str">
            <v/>
          </cell>
        </row>
        <row r="2800">
          <cell r="D2800" t="str">
            <v>2-59-5124-4120</v>
          </cell>
          <cell r="E2800" t="str">
            <v>HKD</v>
          </cell>
          <cell r="F2800" t="str">
            <v>HK003</v>
          </cell>
          <cell r="G2800" t="str">
            <v>800150</v>
          </cell>
          <cell r="H2800" t="str">
            <v>6010404</v>
          </cell>
          <cell r="I2800" t="str">
            <v/>
          </cell>
          <cell r="J2800" t="str">
            <v/>
          </cell>
          <cell r="K2800" t="str">
            <v/>
          </cell>
          <cell r="L2800" t="str">
            <v/>
          </cell>
        </row>
        <row r="2801">
          <cell r="D2801" t="str">
            <v>2-59-5111-4120</v>
          </cell>
          <cell r="E2801" t="str">
            <v>HKD</v>
          </cell>
          <cell r="F2801" t="str">
            <v>HK003</v>
          </cell>
          <cell r="G2801" t="str">
            <v>800150</v>
          </cell>
          <cell r="H2801" t="str">
            <v>6010405</v>
          </cell>
          <cell r="I2801" t="str">
            <v/>
          </cell>
          <cell r="J2801" t="str">
            <v/>
          </cell>
          <cell r="K2801" t="str">
            <v/>
          </cell>
          <cell r="L2801" t="str">
            <v/>
          </cell>
        </row>
        <row r="2802">
          <cell r="D2802" t="str">
            <v>2-59-5710-4120</v>
          </cell>
          <cell r="E2802" t="str">
            <v>HKD</v>
          </cell>
          <cell r="F2802" t="str">
            <v>HK003</v>
          </cell>
          <cell r="G2802" t="str">
            <v>800150</v>
          </cell>
          <cell r="H2802" t="str">
            <v>6010406</v>
          </cell>
          <cell r="I2802" t="str">
            <v/>
          </cell>
          <cell r="J2802" t="str">
            <v/>
          </cell>
          <cell r="K2802" t="str">
            <v/>
          </cell>
          <cell r="L2802" t="str">
            <v/>
          </cell>
        </row>
        <row r="2803">
          <cell r="D2803" t="str">
            <v>2-59-5720-4120</v>
          </cell>
          <cell r="E2803" t="str">
            <v>HKD</v>
          </cell>
          <cell r="F2803" t="str">
            <v>HK003</v>
          </cell>
          <cell r="G2803" t="str">
            <v>800150</v>
          </cell>
          <cell r="H2803" t="str">
            <v>6010407</v>
          </cell>
          <cell r="I2803" t="str">
            <v/>
          </cell>
          <cell r="J2803" t="str">
            <v/>
          </cell>
          <cell r="K2803" t="str">
            <v/>
          </cell>
          <cell r="L2803" t="str">
            <v/>
          </cell>
        </row>
        <row r="2804">
          <cell r="D2804" t="str">
            <v>2-59-5210-4120</v>
          </cell>
          <cell r="E2804" t="str">
            <v>HKD</v>
          </cell>
          <cell r="F2804" t="str">
            <v>HK003</v>
          </cell>
          <cell r="G2804" t="str">
            <v>800150</v>
          </cell>
          <cell r="H2804" t="str">
            <v>6010408</v>
          </cell>
          <cell r="I2804" t="str">
            <v/>
          </cell>
          <cell r="J2804" t="str">
            <v/>
          </cell>
          <cell r="K2804" t="str">
            <v/>
          </cell>
          <cell r="L2804" t="str">
            <v/>
          </cell>
        </row>
        <row r="2805">
          <cell r="D2805" t="str">
            <v>2-59-5128-4120</v>
          </cell>
          <cell r="E2805" t="str">
            <v>HKD</v>
          </cell>
          <cell r="F2805" t="str">
            <v>HK003</v>
          </cell>
          <cell r="G2805" t="str">
            <v>800150</v>
          </cell>
          <cell r="H2805" t="str">
            <v>6010409</v>
          </cell>
          <cell r="I2805" t="str">
            <v/>
          </cell>
          <cell r="J2805" t="str">
            <v/>
          </cell>
          <cell r="K2805" t="str">
            <v/>
          </cell>
          <cell r="L2805" t="str">
            <v/>
          </cell>
        </row>
        <row r="2806">
          <cell r="D2806" t="str">
            <v>2-59-5444-4120</v>
          </cell>
          <cell r="E2806" t="str">
            <v>HKD</v>
          </cell>
          <cell r="F2806" t="str">
            <v>HK003</v>
          </cell>
          <cell r="G2806" t="str">
            <v>800150</v>
          </cell>
          <cell r="H2806" t="str">
            <v>6010501</v>
          </cell>
          <cell r="I2806" t="str">
            <v/>
          </cell>
          <cell r="J2806" t="str">
            <v/>
          </cell>
          <cell r="K2806" t="str">
            <v/>
          </cell>
          <cell r="L2806" t="str">
            <v/>
          </cell>
        </row>
        <row r="2807">
          <cell r="D2807" t="str">
            <v>2-59-5448-4120</v>
          </cell>
          <cell r="E2807" t="str">
            <v>HKD</v>
          </cell>
          <cell r="F2807" t="str">
            <v>HK003</v>
          </cell>
          <cell r="G2807" t="str">
            <v>800150</v>
          </cell>
          <cell r="H2807" t="str">
            <v>6010502</v>
          </cell>
          <cell r="I2807" t="str">
            <v/>
          </cell>
          <cell r="J2807" t="str">
            <v/>
          </cell>
          <cell r="K2807" t="str">
            <v/>
          </cell>
          <cell r="L2807" t="str">
            <v/>
          </cell>
        </row>
        <row r="2808">
          <cell r="D2808" t="str">
            <v>2-59-5442-4120</v>
          </cell>
          <cell r="E2808" t="str">
            <v>HKD</v>
          </cell>
          <cell r="F2808" t="str">
            <v>HK003</v>
          </cell>
          <cell r="G2808" t="str">
            <v>800150</v>
          </cell>
          <cell r="H2808" t="str">
            <v>6010601</v>
          </cell>
          <cell r="I2808" t="str">
            <v/>
          </cell>
          <cell r="J2808" t="str">
            <v/>
          </cell>
          <cell r="K2808" t="str">
            <v/>
          </cell>
          <cell r="L2808" t="str">
            <v/>
          </cell>
        </row>
        <row r="2809">
          <cell r="D2809" t="str">
            <v>2-59-5300-4120</v>
          </cell>
          <cell r="E2809" t="str">
            <v>HKD</v>
          </cell>
          <cell r="F2809" t="str">
            <v>HK003</v>
          </cell>
          <cell r="G2809" t="str">
            <v>800150</v>
          </cell>
          <cell r="H2809" t="str">
            <v>6010701</v>
          </cell>
          <cell r="I2809" t="str">
            <v/>
          </cell>
          <cell r="J2809" t="str">
            <v/>
          </cell>
          <cell r="K2809" t="str">
            <v/>
          </cell>
          <cell r="L2809" t="str">
            <v/>
          </cell>
        </row>
        <row r="2810">
          <cell r="D2810" t="str">
            <v>2-59-5454-4120</v>
          </cell>
          <cell r="E2810" t="str">
            <v>HKD</v>
          </cell>
          <cell r="F2810" t="str">
            <v>HK003</v>
          </cell>
          <cell r="G2810" t="str">
            <v>800150</v>
          </cell>
          <cell r="H2810" t="str">
            <v>6010801</v>
          </cell>
          <cell r="I2810" t="str">
            <v/>
          </cell>
          <cell r="J2810" t="str">
            <v/>
          </cell>
          <cell r="K2810" t="str">
            <v/>
          </cell>
          <cell r="L2810" t="str">
            <v/>
          </cell>
        </row>
        <row r="2811">
          <cell r="D2811" t="str">
            <v>2-59-5457-4120</v>
          </cell>
          <cell r="E2811" t="str">
            <v>HKD</v>
          </cell>
          <cell r="F2811" t="str">
            <v>HK003</v>
          </cell>
          <cell r="G2811" t="str">
            <v>800150</v>
          </cell>
          <cell r="H2811" t="str">
            <v>6011001</v>
          </cell>
          <cell r="I2811" t="str">
            <v/>
          </cell>
          <cell r="J2811" t="str">
            <v/>
          </cell>
          <cell r="K2811" t="str">
            <v/>
          </cell>
          <cell r="L2811" t="str">
            <v/>
          </cell>
        </row>
        <row r="2812">
          <cell r="D2812" t="str">
            <v>2-59-5451-4120</v>
          </cell>
          <cell r="E2812" t="str">
            <v>HKD</v>
          </cell>
          <cell r="F2812" t="str">
            <v>HK003</v>
          </cell>
          <cell r="G2812" t="str">
            <v>800150</v>
          </cell>
          <cell r="H2812" t="str">
            <v>6011101</v>
          </cell>
          <cell r="I2812" t="str">
            <v/>
          </cell>
          <cell r="J2812" t="str">
            <v/>
          </cell>
          <cell r="K2812" t="str">
            <v/>
          </cell>
          <cell r="L2812" t="str">
            <v/>
          </cell>
        </row>
        <row r="2813">
          <cell r="D2813" t="str">
            <v>2-59-5121-4120</v>
          </cell>
          <cell r="E2813" t="str">
            <v>HKD</v>
          </cell>
          <cell r="F2813" t="str">
            <v>HK003</v>
          </cell>
          <cell r="G2813" t="str">
            <v>800150</v>
          </cell>
          <cell r="H2813" t="str">
            <v>6011201</v>
          </cell>
          <cell r="I2813" t="str">
            <v/>
          </cell>
          <cell r="J2813" t="str">
            <v/>
          </cell>
          <cell r="K2813" t="str">
            <v/>
          </cell>
          <cell r="L2813" t="str">
            <v/>
          </cell>
        </row>
        <row r="2814">
          <cell r="D2814" t="str">
            <v>2-59-5127-4120</v>
          </cell>
          <cell r="E2814" t="str">
            <v>HKD</v>
          </cell>
          <cell r="F2814" t="str">
            <v>HK003</v>
          </cell>
          <cell r="G2814" t="str">
            <v>800150</v>
          </cell>
          <cell r="H2814" t="str">
            <v>6011203</v>
          </cell>
          <cell r="I2814" t="str">
            <v/>
          </cell>
          <cell r="J2814" t="str">
            <v/>
          </cell>
          <cell r="K2814" t="str">
            <v/>
          </cell>
          <cell r="L2814" t="str">
            <v/>
          </cell>
        </row>
        <row r="2815">
          <cell r="D2815" t="str">
            <v>2-59-5460-4120</v>
          </cell>
          <cell r="E2815" t="str">
            <v>HKD</v>
          </cell>
          <cell r="F2815" t="str">
            <v>HK003</v>
          </cell>
          <cell r="G2815" t="str">
            <v>800150</v>
          </cell>
          <cell r="H2815" t="str">
            <v>6011301</v>
          </cell>
          <cell r="I2815" t="str">
            <v/>
          </cell>
          <cell r="J2815" t="str">
            <v/>
          </cell>
          <cell r="K2815" t="str">
            <v/>
          </cell>
          <cell r="L2815" t="str">
            <v/>
          </cell>
        </row>
        <row r="2816">
          <cell r="D2816" t="str">
            <v>2-59-5446-4120</v>
          </cell>
          <cell r="E2816" t="str">
            <v>HKD</v>
          </cell>
          <cell r="F2816" t="str">
            <v>HK003</v>
          </cell>
          <cell r="G2816" t="str">
            <v>800150</v>
          </cell>
          <cell r="H2816" t="str">
            <v>6011302</v>
          </cell>
          <cell r="I2816" t="str">
            <v/>
          </cell>
          <cell r="J2816" t="str">
            <v/>
          </cell>
          <cell r="K2816" t="str">
            <v/>
          </cell>
          <cell r="L2816" t="str">
            <v/>
          </cell>
        </row>
        <row r="2817">
          <cell r="D2817" t="str">
            <v>2-59-5447-4120</v>
          </cell>
          <cell r="E2817" t="str">
            <v>HKD</v>
          </cell>
          <cell r="F2817" t="str">
            <v>HK003</v>
          </cell>
          <cell r="G2817" t="str">
            <v>800150</v>
          </cell>
          <cell r="H2817" t="str">
            <v>6011303</v>
          </cell>
          <cell r="I2817" t="str">
            <v/>
          </cell>
          <cell r="J2817" t="str">
            <v/>
          </cell>
          <cell r="K2817" t="str">
            <v/>
          </cell>
          <cell r="L2817" t="str">
            <v/>
          </cell>
        </row>
        <row r="2818">
          <cell r="D2818" t="str">
            <v>2-59-5458-4120</v>
          </cell>
          <cell r="E2818" t="str">
            <v>HKD</v>
          </cell>
          <cell r="F2818" t="str">
            <v>HK003</v>
          </cell>
          <cell r="G2818" t="str">
            <v>800150</v>
          </cell>
          <cell r="H2818" t="str">
            <v>6011501</v>
          </cell>
          <cell r="I2818" t="str">
            <v/>
          </cell>
          <cell r="J2818" t="str">
            <v/>
          </cell>
          <cell r="K2818" t="str">
            <v/>
          </cell>
          <cell r="L2818" t="str">
            <v/>
          </cell>
        </row>
        <row r="2819">
          <cell r="D2819" t="str">
            <v>2-59-5130-4120</v>
          </cell>
          <cell r="E2819" t="str">
            <v>HKD</v>
          </cell>
          <cell r="F2819" t="str">
            <v>HK003</v>
          </cell>
          <cell r="G2819" t="str">
            <v>800150</v>
          </cell>
          <cell r="H2819" t="str">
            <v>6011601</v>
          </cell>
          <cell r="I2819" t="str">
            <v/>
          </cell>
          <cell r="J2819" t="str">
            <v/>
          </cell>
          <cell r="K2819" t="str">
            <v/>
          </cell>
          <cell r="L2819" t="str">
            <v/>
          </cell>
        </row>
        <row r="2820">
          <cell r="D2820" t="str">
            <v>2-59-5119-4120</v>
          </cell>
          <cell r="E2820" t="str">
            <v>HKD</v>
          </cell>
          <cell r="F2820" t="str">
            <v>HK003</v>
          </cell>
          <cell r="G2820" t="str">
            <v>800150</v>
          </cell>
          <cell r="H2820" t="str">
            <v>6011603</v>
          </cell>
          <cell r="I2820" t="str">
            <v/>
          </cell>
          <cell r="J2820" t="str">
            <v/>
          </cell>
          <cell r="K2820" t="str">
            <v/>
          </cell>
          <cell r="L2820" t="str">
            <v/>
          </cell>
        </row>
        <row r="2821">
          <cell r="D2821" t="str">
            <v>2-59-5120-4120</v>
          </cell>
          <cell r="E2821" t="str">
            <v>HKD</v>
          </cell>
          <cell r="F2821" t="str">
            <v>HK003</v>
          </cell>
          <cell r="G2821" t="str">
            <v>800150</v>
          </cell>
          <cell r="H2821" t="str">
            <v>6012002</v>
          </cell>
          <cell r="I2821" t="str">
            <v/>
          </cell>
          <cell r="J2821" t="str">
            <v/>
          </cell>
          <cell r="K2821" t="str">
            <v/>
          </cell>
          <cell r="L2821" t="str">
            <v/>
          </cell>
        </row>
        <row r="2822">
          <cell r="D2822" t="str">
            <v>2-59-5117-4120</v>
          </cell>
          <cell r="E2822" t="str">
            <v>HKD</v>
          </cell>
          <cell r="F2822" t="str">
            <v>HK003</v>
          </cell>
          <cell r="G2822" t="str">
            <v>800150</v>
          </cell>
          <cell r="H2822" t="str">
            <v>6012003</v>
          </cell>
          <cell r="I2822" t="str">
            <v/>
          </cell>
          <cell r="J2822" t="str">
            <v/>
          </cell>
          <cell r="K2822" t="str">
            <v/>
          </cell>
          <cell r="L2822" t="str">
            <v/>
          </cell>
        </row>
        <row r="2823">
          <cell r="D2823" t="str">
            <v>2-59-5118-4120</v>
          </cell>
          <cell r="E2823" t="str">
            <v>HKD</v>
          </cell>
          <cell r="F2823" t="str">
            <v>HK003</v>
          </cell>
          <cell r="G2823" t="str">
            <v>800150</v>
          </cell>
          <cell r="H2823" t="str">
            <v>6012004</v>
          </cell>
          <cell r="I2823" t="str">
            <v/>
          </cell>
          <cell r="J2823" t="str">
            <v/>
          </cell>
          <cell r="K2823" t="str">
            <v/>
          </cell>
          <cell r="L2823" t="str">
            <v/>
          </cell>
        </row>
        <row r="2824">
          <cell r="D2824" t="str">
            <v>5-15-5900-4120-001</v>
          </cell>
          <cell r="E2824" t="str">
            <v>HKD</v>
          </cell>
          <cell r="F2824" t="str">
            <v>HK028</v>
          </cell>
          <cell r="G2824" t="str">
            <v>800150</v>
          </cell>
          <cell r="H2824" t="str">
            <v>6012007</v>
          </cell>
          <cell r="I2824" t="str">
            <v/>
          </cell>
          <cell r="J2824" t="str">
            <v/>
          </cell>
          <cell r="K2824" t="str">
            <v/>
          </cell>
          <cell r="L2824" t="str">
            <v/>
          </cell>
        </row>
        <row r="2825">
          <cell r="D2825" t="str">
            <v>2-59-5131-4120</v>
          </cell>
          <cell r="E2825" t="str">
            <v>HKD</v>
          </cell>
          <cell r="F2825" t="str">
            <v>HK003</v>
          </cell>
          <cell r="G2825" t="str">
            <v>800150</v>
          </cell>
          <cell r="H2825" t="str">
            <v>6012101</v>
          </cell>
          <cell r="I2825" t="str">
            <v/>
          </cell>
          <cell r="J2825" t="str">
            <v/>
          </cell>
          <cell r="K2825" t="str">
            <v/>
          </cell>
          <cell r="L2825" t="str">
            <v/>
          </cell>
        </row>
        <row r="2826">
          <cell r="D2826" t="str">
            <v>2-59-5452-4120</v>
          </cell>
          <cell r="E2826" t="str">
            <v>HKD</v>
          </cell>
          <cell r="F2826" t="str">
            <v>HK003</v>
          </cell>
          <cell r="G2826" t="str">
            <v>800150</v>
          </cell>
          <cell r="H2826" t="str">
            <v>6012102</v>
          </cell>
          <cell r="I2826" t="str">
            <v/>
          </cell>
          <cell r="J2826" t="str">
            <v/>
          </cell>
          <cell r="K2826" t="str">
            <v/>
          </cell>
          <cell r="L2826" t="str">
            <v/>
          </cell>
        </row>
        <row r="2827">
          <cell r="D2827" t="str">
            <v>2-59-5202-4120</v>
          </cell>
          <cell r="E2827" t="str">
            <v>HKD</v>
          </cell>
          <cell r="F2827" t="str">
            <v>HK003</v>
          </cell>
          <cell r="G2827" t="str">
            <v>800150</v>
          </cell>
          <cell r="H2827" t="str">
            <v>6012104</v>
          </cell>
          <cell r="I2827" t="str">
            <v/>
          </cell>
          <cell r="J2827" t="str">
            <v/>
          </cell>
          <cell r="K2827" t="str">
            <v/>
          </cell>
          <cell r="L2827" t="str">
            <v/>
          </cell>
        </row>
        <row r="2828">
          <cell r="D2828" t="str">
            <v>2-59-5201-4120</v>
          </cell>
          <cell r="E2828" t="str">
            <v>HKD</v>
          </cell>
          <cell r="F2828" t="str">
            <v>HK003</v>
          </cell>
          <cell r="G2828" t="str">
            <v>800150</v>
          </cell>
          <cell r="H2828" t="str">
            <v>6012105</v>
          </cell>
          <cell r="I2828" t="str">
            <v/>
          </cell>
          <cell r="J2828" t="str">
            <v/>
          </cell>
          <cell r="K2828" t="str">
            <v/>
          </cell>
          <cell r="L2828" t="str">
            <v/>
          </cell>
        </row>
        <row r="2829">
          <cell r="D2829" t="str">
            <v>2-59-8011-4120</v>
          </cell>
          <cell r="E2829" t="str">
            <v>HKD</v>
          </cell>
          <cell r="F2829" t="str">
            <v>HK003</v>
          </cell>
          <cell r="G2829" t="str">
            <v>800150</v>
          </cell>
          <cell r="H2829" t="str">
            <v>601A000002</v>
          </cell>
          <cell r="I2829" t="str">
            <v/>
          </cell>
          <cell r="J2829" t="str">
            <v/>
          </cell>
          <cell r="K2829" t="str">
            <v/>
          </cell>
          <cell r="L2829" t="str">
            <v/>
          </cell>
        </row>
        <row r="2830">
          <cell r="D2830" t="str">
            <v>2-59-8012-4120</v>
          </cell>
          <cell r="E2830" t="str">
            <v>HKD</v>
          </cell>
          <cell r="F2830" t="str">
            <v>HK003</v>
          </cell>
          <cell r="G2830" t="str">
            <v>800150</v>
          </cell>
          <cell r="H2830" t="str">
            <v>601A000003</v>
          </cell>
          <cell r="I2830" t="str">
            <v/>
          </cell>
          <cell r="J2830" t="str">
            <v/>
          </cell>
          <cell r="K2830" t="str">
            <v/>
          </cell>
          <cell r="L2830" t="str">
            <v/>
          </cell>
        </row>
        <row r="2831">
          <cell r="D2831" t="str">
            <v>5-15-5900-4120-015</v>
          </cell>
          <cell r="E2831" t="str">
            <v>HKD</v>
          </cell>
          <cell r="F2831" t="str">
            <v>HK028</v>
          </cell>
          <cell r="G2831">
            <v>800150</v>
          </cell>
          <cell r="H2831">
            <v>6012007</v>
          </cell>
          <cell r="I2831" t="str">
            <v/>
          </cell>
          <cell r="J2831" t="str">
            <v/>
          </cell>
          <cell r="K2831" t="str">
            <v/>
          </cell>
          <cell r="L2831" t="str">
            <v/>
          </cell>
        </row>
        <row r="2832">
          <cell r="D2832" t="str">
            <v>2-59-8013-4120</v>
          </cell>
          <cell r="E2832" t="str">
            <v>HKD</v>
          </cell>
          <cell r="F2832" t="str">
            <v>HK003</v>
          </cell>
          <cell r="G2832" t="str">
            <v>800150</v>
          </cell>
          <cell r="H2832" t="str">
            <v>601A000004</v>
          </cell>
          <cell r="I2832" t="str">
            <v/>
          </cell>
          <cell r="J2832" t="str">
            <v/>
          </cell>
          <cell r="K2832" t="str">
            <v/>
          </cell>
          <cell r="L2832" t="str">
            <v/>
          </cell>
        </row>
        <row r="2833">
          <cell r="D2833" t="str">
            <v>N-60-5110-3040</v>
          </cell>
          <cell r="E2833" t="str">
            <v>TWD</v>
          </cell>
          <cell r="F2833" t="str">
            <v>HK123</v>
          </cell>
          <cell r="G2833">
            <v>800210</v>
          </cell>
          <cell r="H2833">
            <v>6010017</v>
          </cell>
          <cell r="I2833" t="str">
            <v/>
          </cell>
          <cell r="J2833" t="str">
            <v/>
          </cell>
          <cell r="K2833" t="str">
            <v/>
          </cell>
          <cell r="L2833" t="str">
            <v/>
          </cell>
        </row>
        <row r="2834">
          <cell r="D2834" t="str">
            <v>A-60-5500-4141-001</v>
          </cell>
          <cell r="E2834" t="str">
            <v>HKD</v>
          </cell>
          <cell r="F2834" t="str">
            <v>HK111</v>
          </cell>
          <cell r="G2834" t="str">
            <v>800210</v>
          </cell>
          <cell r="H2834">
            <v>6010051</v>
          </cell>
          <cell r="I2834" t="str">
            <v/>
          </cell>
          <cell r="J2834" t="str">
            <v/>
          </cell>
          <cell r="K2834" t="str">
            <v/>
          </cell>
          <cell r="L2834" t="str">
            <v/>
          </cell>
        </row>
        <row r="2835">
          <cell r="D2835" t="str">
            <v>A-60-5550-4141-001</v>
          </cell>
          <cell r="E2835" t="str">
            <v>HKD</v>
          </cell>
          <cell r="F2835" t="str">
            <v>HK110</v>
          </cell>
          <cell r="G2835">
            <v>800210</v>
          </cell>
          <cell r="H2835">
            <v>6010052</v>
          </cell>
          <cell r="I2835" t="str">
            <v/>
          </cell>
          <cell r="J2835" t="str">
            <v/>
          </cell>
          <cell r="K2835" t="str">
            <v/>
          </cell>
          <cell r="L2835" t="str">
            <v/>
          </cell>
        </row>
        <row r="2836">
          <cell r="D2836" t="str">
            <v>A-60-5550-4140-001</v>
          </cell>
          <cell r="E2836" t="str">
            <v>HKD</v>
          </cell>
          <cell r="F2836" t="str">
            <v>HK110</v>
          </cell>
          <cell r="G2836" t="str">
            <v>800210</v>
          </cell>
          <cell r="H2836">
            <v>6010052</v>
          </cell>
          <cell r="I2836" t="str">
            <v/>
          </cell>
          <cell r="J2836" t="str">
            <v/>
          </cell>
          <cell r="K2836" t="str">
            <v/>
          </cell>
          <cell r="L2836" t="str">
            <v/>
          </cell>
        </row>
        <row r="2837">
          <cell r="D2837" t="str">
            <v>A-60-5530-4140-001</v>
          </cell>
          <cell r="E2837" t="str">
            <v>HKD</v>
          </cell>
          <cell r="F2837" t="str">
            <v>HK110</v>
          </cell>
          <cell r="G2837" t="str">
            <v>800210</v>
          </cell>
          <cell r="H2837">
            <v>6010053</v>
          </cell>
          <cell r="I2837" t="str">
            <v/>
          </cell>
          <cell r="J2837" t="str">
            <v/>
          </cell>
          <cell r="K2837" t="str">
            <v/>
          </cell>
          <cell r="L2837" t="str">
            <v/>
          </cell>
        </row>
        <row r="2838">
          <cell r="D2838" t="str">
            <v>A-60-5540-4140-001</v>
          </cell>
          <cell r="E2838" t="str">
            <v>HKD</v>
          </cell>
          <cell r="F2838" t="str">
            <v>HK110</v>
          </cell>
          <cell r="G2838" t="str">
            <v>800210</v>
          </cell>
          <cell r="H2838">
            <v>6010054</v>
          </cell>
          <cell r="I2838" t="str">
            <v/>
          </cell>
          <cell r="J2838" t="str">
            <v/>
          </cell>
          <cell r="K2838" t="str">
            <v/>
          </cell>
          <cell r="L2838" t="str">
            <v/>
          </cell>
        </row>
        <row r="2839">
          <cell r="D2839" t="str">
            <v>A-60-5510-4140-001</v>
          </cell>
          <cell r="E2839" t="str">
            <v>HKD</v>
          </cell>
          <cell r="F2839" t="str">
            <v>HK110</v>
          </cell>
          <cell r="G2839" t="str">
            <v>800210</v>
          </cell>
          <cell r="H2839">
            <v>6010055</v>
          </cell>
          <cell r="I2839" t="str">
            <v/>
          </cell>
          <cell r="J2839" t="str">
            <v/>
          </cell>
          <cell r="K2839" t="str">
            <v/>
          </cell>
          <cell r="L2839" t="str">
            <v/>
          </cell>
        </row>
        <row r="2840">
          <cell r="D2840" t="str">
            <v>2-59-5126-4140</v>
          </cell>
          <cell r="E2840" t="str">
            <v>HKD</v>
          </cell>
          <cell r="F2840" t="str">
            <v>HK003</v>
          </cell>
          <cell r="G2840" t="str">
            <v>800210</v>
          </cell>
          <cell r="H2840">
            <v>6010301</v>
          </cell>
          <cell r="I2840" t="str">
            <v/>
          </cell>
          <cell r="J2840" t="str">
            <v/>
          </cell>
          <cell r="K2840" t="str">
            <v/>
          </cell>
          <cell r="L2840" t="str">
            <v/>
          </cell>
        </row>
        <row r="2841">
          <cell r="D2841" t="str">
            <v>2-59-5126-4141</v>
          </cell>
          <cell r="E2841" t="str">
            <v>HKD</v>
          </cell>
          <cell r="F2841" t="str">
            <v>HK003</v>
          </cell>
          <cell r="G2841" t="str">
            <v>800210</v>
          </cell>
          <cell r="H2841">
            <v>6010301</v>
          </cell>
          <cell r="I2841" t="str">
            <v/>
          </cell>
          <cell r="J2841" t="str">
            <v/>
          </cell>
          <cell r="K2841" t="str">
            <v/>
          </cell>
          <cell r="L2841" t="str">
            <v/>
          </cell>
        </row>
        <row r="2842">
          <cell r="D2842" t="str">
            <v>2-59-5133-4141</v>
          </cell>
          <cell r="E2842" t="str">
            <v>HKD</v>
          </cell>
          <cell r="F2842" t="str">
            <v>HK003</v>
          </cell>
          <cell r="G2842" t="str">
            <v>800210</v>
          </cell>
          <cell r="H2842">
            <v>6010301</v>
          </cell>
          <cell r="I2842" t="str">
            <v/>
          </cell>
          <cell r="J2842" t="str">
            <v/>
          </cell>
          <cell r="K2842" t="str">
            <v/>
          </cell>
          <cell r="L2842" t="str">
            <v/>
          </cell>
        </row>
        <row r="2843">
          <cell r="D2843" t="str">
            <v>2-59-5449-4140</v>
          </cell>
          <cell r="E2843" t="str">
            <v>HKD</v>
          </cell>
          <cell r="F2843" t="str">
            <v>HK003</v>
          </cell>
          <cell r="G2843" t="str">
            <v>800210</v>
          </cell>
          <cell r="H2843">
            <v>6010301</v>
          </cell>
          <cell r="I2843" t="str">
            <v/>
          </cell>
          <cell r="J2843" t="str">
            <v/>
          </cell>
          <cell r="K2843" t="str">
            <v/>
          </cell>
          <cell r="L2843" t="str">
            <v/>
          </cell>
        </row>
        <row r="2844">
          <cell r="D2844" t="str">
            <v>2-59-5449-4141</v>
          </cell>
          <cell r="E2844" t="str">
            <v>HKD</v>
          </cell>
          <cell r="F2844" t="str">
            <v>HK003</v>
          </cell>
          <cell r="G2844" t="str">
            <v>800210</v>
          </cell>
          <cell r="H2844">
            <v>6010301</v>
          </cell>
          <cell r="I2844" t="str">
            <v/>
          </cell>
          <cell r="J2844" t="str">
            <v/>
          </cell>
          <cell r="K2844" t="str">
            <v/>
          </cell>
          <cell r="L2844" t="str">
            <v/>
          </cell>
        </row>
        <row r="2845">
          <cell r="D2845" t="str">
            <v>2-59-5450-4140</v>
          </cell>
          <cell r="E2845" t="str">
            <v>HKD</v>
          </cell>
          <cell r="F2845" t="str">
            <v>HK003</v>
          </cell>
          <cell r="G2845" t="str">
            <v>800210</v>
          </cell>
          <cell r="H2845">
            <v>6010301</v>
          </cell>
          <cell r="I2845" t="str">
            <v/>
          </cell>
          <cell r="J2845" t="str">
            <v/>
          </cell>
          <cell r="K2845" t="str">
            <v/>
          </cell>
          <cell r="L2845" t="str">
            <v/>
          </cell>
        </row>
        <row r="2846">
          <cell r="D2846" t="str">
            <v>2-59-5450-4141</v>
          </cell>
          <cell r="E2846" t="str">
            <v>HKD</v>
          </cell>
          <cell r="F2846" t="str">
            <v>HK003</v>
          </cell>
          <cell r="G2846" t="str">
            <v>800210</v>
          </cell>
          <cell r="H2846">
            <v>6010301</v>
          </cell>
          <cell r="I2846" t="str">
            <v/>
          </cell>
          <cell r="J2846" t="str">
            <v/>
          </cell>
          <cell r="K2846" t="str">
            <v/>
          </cell>
          <cell r="L2846" t="str">
            <v/>
          </cell>
        </row>
        <row r="2847">
          <cell r="D2847" t="str">
            <v>2-59-5453-4140</v>
          </cell>
          <cell r="E2847" t="str">
            <v>HKD</v>
          </cell>
          <cell r="F2847" t="str">
            <v>HK003</v>
          </cell>
          <cell r="G2847" t="str">
            <v>800210</v>
          </cell>
          <cell r="H2847">
            <v>6010301</v>
          </cell>
          <cell r="I2847" t="str">
            <v/>
          </cell>
          <cell r="J2847" t="str">
            <v/>
          </cell>
          <cell r="K2847" t="str">
            <v/>
          </cell>
          <cell r="L2847" t="str">
            <v/>
          </cell>
        </row>
        <row r="2848">
          <cell r="D2848" t="str">
            <v>2-59-5453-4141</v>
          </cell>
          <cell r="E2848" t="str">
            <v>HKD</v>
          </cell>
          <cell r="F2848" t="str">
            <v>HK003</v>
          </cell>
          <cell r="G2848" t="str">
            <v>800210</v>
          </cell>
          <cell r="H2848">
            <v>6010301</v>
          </cell>
          <cell r="I2848" t="str">
            <v/>
          </cell>
          <cell r="J2848" t="str">
            <v/>
          </cell>
          <cell r="K2848" t="str">
            <v/>
          </cell>
          <cell r="L2848" t="str">
            <v/>
          </cell>
        </row>
        <row r="2849">
          <cell r="D2849" t="str">
            <v>2-59-5730-4140</v>
          </cell>
          <cell r="E2849" t="str">
            <v>HKD</v>
          </cell>
          <cell r="F2849" t="str">
            <v>HK003</v>
          </cell>
          <cell r="G2849" t="str">
            <v>800210</v>
          </cell>
          <cell r="H2849">
            <v>6010301</v>
          </cell>
          <cell r="I2849" t="str">
            <v/>
          </cell>
          <cell r="J2849" t="str">
            <v/>
          </cell>
          <cell r="K2849" t="str">
            <v/>
          </cell>
          <cell r="L2849" t="str">
            <v/>
          </cell>
        </row>
        <row r="2850">
          <cell r="D2850" t="str">
            <v>2-59-5730-4141</v>
          </cell>
          <cell r="E2850" t="str">
            <v>HKD</v>
          </cell>
          <cell r="F2850" t="str">
            <v>HK003</v>
          </cell>
          <cell r="G2850" t="str">
            <v>800210</v>
          </cell>
          <cell r="H2850">
            <v>6010301</v>
          </cell>
          <cell r="I2850" t="str">
            <v/>
          </cell>
          <cell r="J2850" t="str">
            <v/>
          </cell>
          <cell r="K2850" t="str">
            <v/>
          </cell>
          <cell r="L2850" t="str">
            <v/>
          </cell>
        </row>
        <row r="2851">
          <cell r="D2851" t="str">
            <v>R-12-5100-4141</v>
          </cell>
          <cell r="E2851" t="str">
            <v>HKD</v>
          </cell>
          <cell r="F2851" t="str">
            <v>RO001</v>
          </cell>
          <cell r="G2851" t="str">
            <v>800210</v>
          </cell>
          <cell r="H2851" t="str">
            <v>6000101</v>
          </cell>
          <cell r="I2851" t="str">
            <v/>
          </cell>
          <cell r="J2851" t="str">
            <v/>
          </cell>
          <cell r="K2851" t="str">
            <v/>
          </cell>
          <cell r="L2851" t="str">
            <v/>
          </cell>
        </row>
        <row r="2852">
          <cell r="D2852" t="str">
            <v>R-33-5100-4140</v>
          </cell>
          <cell r="E2852" t="str">
            <v>HKD</v>
          </cell>
          <cell r="F2852" t="str">
            <v>RO001</v>
          </cell>
          <cell r="G2852" t="str">
            <v>800210</v>
          </cell>
          <cell r="H2852" t="str">
            <v>6000102</v>
          </cell>
          <cell r="I2852" t="str">
            <v/>
          </cell>
          <cell r="J2852" t="str">
            <v/>
          </cell>
          <cell r="K2852" t="str">
            <v/>
          </cell>
          <cell r="L2852" t="str">
            <v/>
          </cell>
        </row>
        <row r="2853">
          <cell r="D2853" t="str">
            <v>R-33-5100-4141</v>
          </cell>
          <cell r="E2853" t="str">
            <v>HKD</v>
          </cell>
          <cell r="F2853" t="str">
            <v>RO001</v>
          </cell>
          <cell r="G2853" t="str">
            <v>800210</v>
          </cell>
          <cell r="H2853" t="str">
            <v>6000102</v>
          </cell>
          <cell r="I2853" t="str">
            <v/>
          </cell>
          <cell r="J2853" t="str">
            <v/>
          </cell>
          <cell r="K2853" t="str">
            <v/>
          </cell>
          <cell r="L2853" t="str">
            <v/>
          </cell>
        </row>
        <row r="2854">
          <cell r="D2854" t="str">
            <v>R-08-5100-4140</v>
          </cell>
          <cell r="E2854" t="str">
            <v>HKD</v>
          </cell>
          <cell r="F2854" t="str">
            <v>RO001</v>
          </cell>
          <cell r="G2854" t="str">
            <v>800210</v>
          </cell>
          <cell r="H2854" t="str">
            <v>6000201</v>
          </cell>
          <cell r="I2854" t="str">
            <v/>
          </cell>
          <cell r="J2854" t="str">
            <v/>
          </cell>
          <cell r="K2854" t="str">
            <v/>
          </cell>
          <cell r="L2854" t="str">
            <v/>
          </cell>
        </row>
        <row r="2855">
          <cell r="D2855" t="str">
            <v>R-03-5100-4141</v>
          </cell>
          <cell r="E2855" t="str">
            <v>HKD</v>
          </cell>
          <cell r="F2855" t="str">
            <v>RO001</v>
          </cell>
          <cell r="G2855" t="str">
            <v>800210</v>
          </cell>
          <cell r="H2855" t="str">
            <v>6000301</v>
          </cell>
          <cell r="I2855" t="str">
            <v/>
          </cell>
          <cell r="J2855" t="str">
            <v/>
          </cell>
          <cell r="K2855" t="str">
            <v/>
          </cell>
          <cell r="L2855" t="str">
            <v/>
          </cell>
        </row>
        <row r="2856">
          <cell r="D2856" t="str">
            <v>R-06-5100-4140</v>
          </cell>
          <cell r="E2856" t="str">
            <v>HKD</v>
          </cell>
          <cell r="F2856" t="str">
            <v>RO001</v>
          </cell>
          <cell r="G2856" t="str">
            <v>800210</v>
          </cell>
          <cell r="H2856" t="str">
            <v>6000302</v>
          </cell>
          <cell r="I2856" t="str">
            <v/>
          </cell>
          <cell r="J2856" t="str">
            <v/>
          </cell>
          <cell r="K2856" t="str">
            <v/>
          </cell>
          <cell r="L2856" t="str">
            <v/>
          </cell>
        </row>
        <row r="2857">
          <cell r="D2857" t="str">
            <v>R-06-5100-4141</v>
          </cell>
          <cell r="E2857" t="str">
            <v>HKD</v>
          </cell>
          <cell r="F2857" t="str">
            <v>RO001</v>
          </cell>
          <cell r="G2857" t="str">
            <v>800210</v>
          </cell>
          <cell r="H2857" t="str">
            <v>6000302</v>
          </cell>
          <cell r="I2857" t="str">
            <v/>
          </cell>
          <cell r="J2857" t="str">
            <v/>
          </cell>
          <cell r="K2857" t="str">
            <v/>
          </cell>
          <cell r="L2857" t="str">
            <v/>
          </cell>
        </row>
        <row r="2858">
          <cell r="D2858" t="str">
            <v>R-01-5100-4140</v>
          </cell>
          <cell r="E2858" t="str">
            <v>HKD</v>
          </cell>
          <cell r="F2858" t="str">
            <v>RO001</v>
          </cell>
          <cell r="G2858" t="str">
            <v>800210</v>
          </cell>
          <cell r="H2858" t="str">
            <v>6000601</v>
          </cell>
          <cell r="I2858" t="str">
            <v/>
          </cell>
          <cell r="J2858" t="str">
            <v/>
          </cell>
          <cell r="K2858" t="str">
            <v/>
          </cell>
          <cell r="L2858" t="str">
            <v/>
          </cell>
        </row>
        <row r="2859">
          <cell r="D2859" t="str">
            <v>R-01-5100-4141</v>
          </cell>
          <cell r="E2859" t="str">
            <v>HKD</v>
          </cell>
          <cell r="F2859" t="str">
            <v>RO001</v>
          </cell>
          <cell r="G2859" t="str">
            <v>800210</v>
          </cell>
          <cell r="H2859" t="str">
            <v>6000601</v>
          </cell>
          <cell r="I2859" t="str">
            <v/>
          </cell>
          <cell r="J2859" t="str">
            <v/>
          </cell>
          <cell r="K2859" t="str">
            <v/>
          </cell>
          <cell r="L2859" t="str">
            <v/>
          </cell>
        </row>
        <row r="2860">
          <cell r="D2860" t="str">
            <v>R-11-5100-4141</v>
          </cell>
          <cell r="E2860" t="str">
            <v>HKD</v>
          </cell>
          <cell r="F2860" t="str">
            <v>RO001</v>
          </cell>
          <cell r="G2860" t="str">
            <v>800210</v>
          </cell>
          <cell r="H2860" t="str">
            <v>6000602</v>
          </cell>
          <cell r="I2860" t="str">
            <v/>
          </cell>
          <cell r="J2860" t="str">
            <v/>
          </cell>
          <cell r="K2860" t="str">
            <v/>
          </cell>
          <cell r="L2860" t="str">
            <v/>
          </cell>
        </row>
        <row r="2861">
          <cell r="D2861" t="str">
            <v>R-04-5100-4140</v>
          </cell>
          <cell r="E2861" t="str">
            <v>HKD</v>
          </cell>
          <cell r="F2861" t="str">
            <v>RO001</v>
          </cell>
          <cell r="G2861" t="str">
            <v>800210</v>
          </cell>
          <cell r="H2861" t="str">
            <v>6000801</v>
          </cell>
          <cell r="I2861" t="str">
            <v/>
          </cell>
          <cell r="J2861" t="str">
            <v/>
          </cell>
          <cell r="K2861" t="str">
            <v/>
          </cell>
          <cell r="L2861" t="str">
            <v/>
          </cell>
        </row>
        <row r="2862">
          <cell r="D2862" t="str">
            <v>R-04-5100-4141</v>
          </cell>
          <cell r="E2862" t="str">
            <v>HKD</v>
          </cell>
          <cell r="F2862" t="str">
            <v>RO001</v>
          </cell>
          <cell r="G2862" t="str">
            <v>800210</v>
          </cell>
          <cell r="H2862" t="str">
            <v>6000801</v>
          </cell>
          <cell r="I2862" t="str">
            <v/>
          </cell>
          <cell r="J2862" t="str">
            <v/>
          </cell>
          <cell r="K2862" t="str">
            <v/>
          </cell>
          <cell r="L2862" t="str">
            <v/>
          </cell>
        </row>
        <row r="2863">
          <cell r="D2863" t="str">
            <v>R-13-5100-4141</v>
          </cell>
          <cell r="E2863" t="str">
            <v>HKD</v>
          </cell>
          <cell r="F2863" t="str">
            <v>RO001</v>
          </cell>
          <cell r="G2863" t="str">
            <v>800210</v>
          </cell>
          <cell r="H2863" t="str">
            <v>6000901</v>
          </cell>
          <cell r="I2863" t="str">
            <v/>
          </cell>
          <cell r="J2863" t="str">
            <v/>
          </cell>
          <cell r="K2863" t="str">
            <v/>
          </cell>
          <cell r="L2863" t="str">
            <v/>
          </cell>
        </row>
        <row r="2864">
          <cell r="D2864" t="str">
            <v>R-02-5100-4140</v>
          </cell>
          <cell r="E2864" t="str">
            <v>HKD</v>
          </cell>
          <cell r="F2864" t="str">
            <v>RO001</v>
          </cell>
          <cell r="G2864" t="str">
            <v>800210</v>
          </cell>
          <cell r="H2864" t="str">
            <v>6001201</v>
          </cell>
          <cell r="I2864" t="str">
            <v/>
          </cell>
          <cell r="J2864" t="str">
            <v/>
          </cell>
          <cell r="K2864" t="str">
            <v/>
          </cell>
          <cell r="L2864" t="str">
            <v/>
          </cell>
        </row>
        <row r="2865">
          <cell r="D2865" t="str">
            <v>R-02-5100-4141</v>
          </cell>
          <cell r="E2865" t="str">
            <v>HKD</v>
          </cell>
          <cell r="F2865" t="str">
            <v>RO001</v>
          </cell>
          <cell r="G2865" t="str">
            <v>800210</v>
          </cell>
          <cell r="H2865" t="str">
            <v>6001201</v>
          </cell>
          <cell r="I2865" t="str">
            <v/>
          </cell>
          <cell r="J2865" t="str">
            <v/>
          </cell>
          <cell r="K2865" t="str">
            <v/>
          </cell>
          <cell r="L2865" t="str">
            <v/>
          </cell>
        </row>
        <row r="2866">
          <cell r="D2866" t="str">
            <v>R-05-5100-4141</v>
          </cell>
          <cell r="E2866" t="str">
            <v>HKD</v>
          </cell>
          <cell r="F2866" t="str">
            <v>RO001</v>
          </cell>
          <cell r="G2866" t="str">
            <v>800210</v>
          </cell>
          <cell r="H2866" t="str">
            <v>6001301</v>
          </cell>
          <cell r="I2866" t="str">
            <v/>
          </cell>
          <cell r="J2866" t="str">
            <v/>
          </cell>
          <cell r="K2866" t="str">
            <v/>
          </cell>
          <cell r="L2866" t="str">
            <v/>
          </cell>
        </row>
        <row r="2867">
          <cell r="D2867" t="str">
            <v>R-05-5100-4140</v>
          </cell>
          <cell r="E2867" t="str">
            <v>HKD</v>
          </cell>
          <cell r="F2867" t="str">
            <v>RO001</v>
          </cell>
          <cell r="G2867" t="str">
            <v>800210</v>
          </cell>
          <cell r="H2867" t="str">
            <v>6001301</v>
          </cell>
          <cell r="I2867" t="str">
            <v/>
          </cell>
          <cell r="J2867" t="str">
            <v/>
          </cell>
          <cell r="K2867" t="str">
            <v/>
          </cell>
          <cell r="L2867" t="str">
            <v/>
          </cell>
        </row>
        <row r="2868">
          <cell r="D2868" t="str">
            <v>8-40-5900-4140</v>
          </cell>
          <cell r="E2868" t="str">
            <v>HKD</v>
          </cell>
          <cell r="F2868" t="str">
            <v>HK114</v>
          </cell>
          <cell r="G2868" t="str">
            <v>800210</v>
          </cell>
          <cell r="H2868" t="str">
            <v>6010002</v>
          </cell>
          <cell r="I2868" t="str">
            <v/>
          </cell>
          <cell r="J2868" t="str">
            <v/>
          </cell>
          <cell r="K2868" t="str">
            <v/>
          </cell>
          <cell r="L2868" t="str">
            <v/>
          </cell>
        </row>
        <row r="2869">
          <cell r="D2869" t="str">
            <v>3-61-5900-4140</v>
          </cell>
          <cell r="E2869" t="str">
            <v>HKD</v>
          </cell>
          <cell r="F2869" t="str">
            <v>HK122</v>
          </cell>
          <cell r="G2869" t="str">
            <v>800210</v>
          </cell>
          <cell r="H2869" t="str">
            <v>6010005</v>
          </cell>
          <cell r="I2869" t="str">
            <v/>
          </cell>
          <cell r="J2869" t="str">
            <v/>
          </cell>
          <cell r="K2869" t="str">
            <v/>
          </cell>
          <cell r="L2869" t="str">
            <v/>
          </cell>
        </row>
        <row r="2870">
          <cell r="D2870" t="str">
            <v>2-59-5445-4140</v>
          </cell>
          <cell r="E2870" t="str">
            <v>HKD</v>
          </cell>
          <cell r="F2870" t="str">
            <v>HK003</v>
          </cell>
          <cell r="G2870" t="str">
            <v>800210</v>
          </cell>
          <cell r="H2870" t="str">
            <v>6010101</v>
          </cell>
          <cell r="I2870" t="str">
            <v/>
          </cell>
          <cell r="J2870" t="str">
            <v/>
          </cell>
          <cell r="K2870" t="str">
            <v/>
          </cell>
          <cell r="L2870" t="str">
            <v/>
          </cell>
        </row>
        <row r="2871">
          <cell r="D2871" t="str">
            <v>2-59-5445-4141</v>
          </cell>
          <cell r="E2871" t="str">
            <v>HKD</v>
          </cell>
          <cell r="F2871" t="str">
            <v>HK003</v>
          </cell>
          <cell r="G2871" t="str">
            <v>800210</v>
          </cell>
          <cell r="H2871" t="str">
            <v>6010101</v>
          </cell>
          <cell r="I2871" t="str">
            <v/>
          </cell>
          <cell r="J2871" t="str">
            <v/>
          </cell>
          <cell r="K2871" t="str">
            <v/>
          </cell>
          <cell r="L2871" t="str">
            <v/>
          </cell>
        </row>
        <row r="2872">
          <cell r="D2872" t="str">
            <v>2-59-5441-4141</v>
          </cell>
          <cell r="E2872" t="str">
            <v>HKD</v>
          </cell>
          <cell r="F2872" t="str">
            <v>HK003</v>
          </cell>
          <cell r="G2872" t="str">
            <v>800210</v>
          </cell>
          <cell r="H2872" t="str">
            <v>6010301</v>
          </cell>
          <cell r="I2872" t="str">
            <v/>
          </cell>
          <cell r="J2872" t="str">
            <v/>
          </cell>
          <cell r="K2872" t="str">
            <v/>
          </cell>
          <cell r="L2872" t="str">
            <v/>
          </cell>
        </row>
        <row r="2873">
          <cell r="D2873" t="str">
            <v>2-59-5441-4140</v>
          </cell>
          <cell r="E2873" t="str">
            <v>HKD</v>
          </cell>
          <cell r="F2873" t="str">
            <v>HK003</v>
          </cell>
          <cell r="G2873" t="str">
            <v>800210</v>
          </cell>
          <cell r="H2873" t="str">
            <v>6010301</v>
          </cell>
          <cell r="I2873" t="str">
            <v/>
          </cell>
          <cell r="J2873" t="str">
            <v/>
          </cell>
          <cell r="K2873" t="str">
            <v/>
          </cell>
          <cell r="L2873" t="str">
            <v/>
          </cell>
        </row>
        <row r="2874">
          <cell r="D2874" t="str">
            <v>2-59-5459-4140</v>
          </cell>
          <cell r="E2874" t="str">
            <v>HKD</v>
          </cell>
          <cell r="F2874" t="str">
            <v>HK003</v>
          </cell>
          <cell r="G2874" t="str">
            <v>800210</v>
          </cell>
          <cell r="H2874" t="str">
            <v>6010301</v>
          </cell>
          <cell r="I2874" t="str">
            <v/>
          </cell>
          <cell r="J2874" t="str">
            <v/>
          </cell>
          <cell r="K2874" t="str">
            <v/>
          </cell>
          <cell r="L2874" t="str">
            <v/>
          </cell>
        </row>
        <row r="2875">
          <cell r="D2875" t="str">
            <v>2-59-5459-4141</v>
          </cell>
          <cell r="E2875" t="str">
            <v>HKD</v>
          </cell>
          <cell r="F2875" t="str">
            <v>HK003</v>
          </cell>
          <cell r="G2875" t="str">
            <v>800210</v>
          </cell>
          <cell r="H2875" t="str">
            <v>6010301</v>
          </cell>
          <cell r="I2875" t="str">
            <v/>
          </cell>
          <cell r="J2875" t="str">
            <v/>
          </cell>
          <cell r="K2875" t="str">
            <v/>
          </cell>
          <cell r="L2875" t="str">
            <v/>
          </cell>
        </row>
        <row r="2876">
          <cell r="D2876" t="str">
            <v>2-59-5122-4140</v>
          </cell>
          <cell r="E2876" t="str">
            <v>HKD</v>
          </cell>
          <cell r="F2876" t="str">
            <v>HK003</v>
          </cell>
          <cell r="G2876" t="str">
            <v>800210</v>
          </cell>
          <cell r="H2876" t="str">
            <v>6010302</v>
          </cell>
          <cell r="I2876" t="str">
            <v/>
          </cell>
          <cell r="J2876" t="str">
            <v/>
          </cell>
          <cell r="K2876" t="str">
            <v/>
          </cell>
          <cell r="L2876" t="str">
            <v/>
          </cell>
        </row>
        <row r="2877">
          <cell r="D2877" t="str">
            <v>2-59-5122-4141</v>
          </cell>
          <cell r="E2877" t="str">
            <v>HKD</v>
          </cell>
          <cell r="F2877" t="str">
            <v>HK003</v>
          </cell>
          <cell r="G2877" t="str">
            <v>800210</v>
          </cell>
          <cell r="H2877" t="str">
            <v>6010302</v>
          </cell>
          <cell r="I2877" t="str">
            <v/>
          </cell>
          <cell r="J2877" t="str">
            <v/>
          </cell>
          <cell r="K2877" t="str">
            <v/>
          </cell>
          <cell r="L2877" t="str">
            <v/>
          </cell>
        </row>
        <row r="2878">
          <cell r="D2878" t="str">
            <v>2-59-5200-4140</v>
          </cell>
          <cell r="E2878" t="str">
            <v>HKD</v>
          </cell>
          <cell r="F2878" t="str">
            <v>HK003</v>
          </cell>
          <cell r="G2878" t="str">
            <v>800210</v>
          </cell>
          <cell r="H2878" t="str">
            <v>6010401</v>
          </cell>
          <cell r="I2878" t="str">
            <v/>
          </cell>
          <cell r="J2878" t="str">
            <v/>
          </cell>
          <cell r="K2878" t="str">
            <v/>
          </cell>
          <cell r="L2878" t="str">
            <v/>
          </cell>
        </row>
        <row r="2879">
          <cell r="D2879" t="str">
            <v>2-59-5200-4141</v>
          </cell>
          <cell r="E2879" t="str">
            <v>HKD</v>
          </cell>
          <cell r="F2879" t="str">
            <v>HK003</v>
          </cell>
          <cell r="G2879" t="str">
            <v>800210</v>
          </cell>
          <cell r="H2879" t="str">
            <v>6010401</v>
          </cell>
          <cell r="I2879" t="str">
            <v/>
          </cell>
          <cell r="J2879" t="str">
            <v/>
          </cell>
          <cell r="K2879" t="str">
            <v/>
          </cell>
          <cell r="L2879" t="str">
            <v/>
          </cell>
        </row>
        <row r="2880">
          <cell r="D2880" t="str">
            <v>2-59-5113-4140</v>
          </cell>
          <cell r="E2880" t="str">
            <v>HKD</v>
          </cell>
          <cell r="F2880" t="str">
            <v>HK003</v>
          </cell>
          <cell r="G2880" t="str">
            <v>800210</v>
          </cell>
          <cell r="H2880" t="str">
            <v>6010402</v>
          </cell>
          <cell r="I2880" t="str">
            <v/>
          </cell>
          <cell r="J2880" t="str">
            <v/>
          </cell>
          <cell r="K2880" t="str">
            <v/>
          </cell>
          <cell r="L2880" t="str">
            <v/>
          </cell>
        </row>
        <row r="2881">
          <cell r="D2881" t="str">
            <v>2-59-5113-4141</v>
          </cell>
          <cell r="E2881" t="str">
            <v>HKD</v>
          </cell>
          <cell r="F2881" t="str">
            <v>HK003</v>
          </cell>
          <cell r="G2881" t="str">
            <v>800210</v>
          </cell>
          <cell r="H2881" t="str">
            <v>6010402</v>
          </cell>
          <cell r="I2881" t="str">
            <v/>
          </cell>
          <cell r="J2881" t="str">
            <v/>
          </cell>
          <cell r="K2881" t="str">
            <v/>
          </cell>
          <cell r="L2881" t="str">
            <v/>
          </cell>
        </row>
        <row r="2882">
          <cell r="D2882" t="str">
            <v>2-59-5123-4140</v>
          </cell>
          <cell r="E2882" t="str">
            <v>HKD</v>
          </cell>
          <cell r="F2882" t="str">
            <v>HK003</v>
          </cell>
          <cell r="G2882" t="str">
            <v>800210</v>
          </cell>
          <cell r="H2882" t="str">
            <v>6010403</v>
          </cell>
          <cell r="I2882" t="str">
            <v/>
          </cell>
          <cell r="J2882" t="str">
            <v/>
          </cell>
          <cell r="K2882" t="str">
            <v/>
          </cell>
          <cell r="L2882" t="str">
            <v/>
          </cell>
        </row>
        <row r="2883">
          <cell r="D2883" t="str">
            <v>2-59-5123-4141</v>
          </cell>
          <cell r="E2883" t="str">
            <v>HKD</v>
          </cell>
          <cell r="F2883" t="str">
            <v>HK003</v>
          </cell>
          <cell r="G2883" t="str">
            <v>800210</v>
          </cell>
          <cell r="H2883" t="str">
            <v>6010403</v>
          </cell>
          <cell r="I2883" t="str">
            <v/>
          </cell>
          <cell r="J2883" t="str">
            <v/>
          </cell>
          <cell r="K2883" t="str">
            <v/>
          </cell>
          <cell r="L2883" t="str">
            <v/>
          </cell>
        </row>
        <row r="2884">
          <cell r="D2884" t="str">
            <v>2-59-5124-4140</v>
          </cell>
          <cell r="E2884" t="str">
            <v>HKD</v>
          </cell>
          <cell r="F2884" t="str">
            <v>HK003</v>
          </cell>
          <cell r="G2884" t="str">
            <v>800210</v>
          </cell>
          <cell r="H2884" t="str">
            <v>6010404</v>
          </cell>
          <cell r="I2884" t="str">
            <v/>
          </cell>
          <cell r="J2884" t="str">
            <v/>
          </cell>
          <cell r="K2884" t="str">
            <v/>
          </cell>
          <cell r="L2884" t="str">
            <v/>
          </cell>
        </row>
        <row r="2885">
          <cell r="D2885" t="str">
            <v>2-59-5124-4141</v>
          </cell>
          <cell r="E2885" t="str">
            <v>HKD</v>
          </cell>
          <cell r="F2885" t="str">
            <v>HK003</v>
          </cell>
          <cell r="G2885" t="str">
            <v>800210</v>
          </cell>
          <cell r="H2885" t="str">
            <v>6010404</v>
          </cell>
          <cell r="I2885" t="str">
            <v/>
          </cell>
          <cell r="J2885" t="str">
            <v/>
          </cell>
          <cell r="K2885" t="str">
            <v/>
          </cell>
          <cell r="L2885" t="str">
            <v/>
          </cell>
        </row>
        <row r="2886">
          <cell r="D2886" t="str">
            <v>2-59-5111-4140</v>
          </cell>
          <cell r="E2886" t="str">
            <v>HKD</v>
          </cell>
          <cell r="F2886" t="str">
            <v>HK003</v>
          </cell>
          <cell r="G2886" t="str">
            <v>800210</v>
          </cell>
          <cell r="H2886" t="str">
            <v>6010405</v>
          </cell>
          <cell r="I2886" t="str">
            <v/>
          </cell>
          <cell r="J2886" t="str">
            <v/>
          </cell>
          <cell r="K2886" t="str">
            <v/>
          </cell>
          <cell r="L2886" t="str">
            <v/>
          </cell>
        </row>
        <row r="2887">
          <cell r="D2887" t="str">
            <v>2-59-5111-4141</v>
          </cell>
          <cell r="E2887" t="str">
            <v>HKD</v>
          </cell>
          <cell r="F2887" t="str">
            <v>HK003</v>
          </cell>
          <cell r="G2887" t="str">
            <v>800210</v>
          </cell>
          <cell r="H2887" t="str">
            <v>6010405</v>
          </cell>
          <cell r="I2887" t="str">
            <v/>
          </cell>
          <cell r="J2887" t="str">
            <v/>
          </cell>
          <cell r="K2887" t="str">
            <v/>
          </cell>
          <cell r="L2887" t="str">
            <v/>
          </cell>
        </row>
        <row r="2888">
          <cell r="D2888" t="str">
            <v>2-59-5710-4140</v>
          </cell>
          <cell r="E2888" t="str">
            <v>HKD</v>
          </cell>
          <cell r="F2888" t="str">
            <v>HK003</v>
          </cell>
          <cell r="G2888" t="str">
            <v>800210</v>
          </cell>
          <cell r="H2888" t="str">
            <v>6010406</v>
          </cell>
          <cell r="I2888" t="str">
            <v/>
          </cell>
          <cell r="J2888" t="str">
            <v/>
          </cell>
          <cell r="K2888" t="str">
            <v/>
          </cell>
          <cell r="L2888" t="str">
            <v/>
          </cell>
        </row>
        <row r="2889">
          <cell r="D2889" t="str">
            <v>2-59-5710-4141</v>
          </cell>
          <cell r="E2889" t="str">
            <v>HKD</v>
          </cell>
          <cell r="F2889" t="str">
            <v>HK003</v>
          </cell>
          <cell r="G2889" t="str">
            <v>800210</v>
          </cell>
          <cell r="H2889" t="str">
            <v>6010406</v>
          </cell>
          <cell r="I2889" t="str">
            <v/>
          </cell>
          <cell r="J2889" t="str">
            <v/>
          </cell>
          <cell r="K2889" t="str">
            <v/>
          </cell>
          <cell r="L2889" t="str">
            <v/>
          </cell>
        </row>
        <row r="2890">
          <cell r="D2890" t="str">
            <v>2-59-5720-4140</v>
          </cell>
          <cell r="E2890" t="str">
            <v>HKD</v>
          </cell>
          <cell r="F2890" t="str">
            <v>HK003</v>
          </cell>
          <cell r="G2890" t="str">
            <v>800210</v>
          </cell>
          <cell r="H2890" t="str">
            <v>6010407</v>
          </cell>
          <cell r="I2890" t="str">
            <v/>
          </cell>
          <cell r="J2890" t="str">
            <v/>
          </cell>
          <cell r="K2890" t="str">
            <v/>
          </cell>
          <cell r="L2890" t="str">
            <v/>
          </cell>
        </row>
        <row r="2891">
          <cell r="D2891" t="str">
            <v>2-59-5720-4141</v>
          </cell>
          <cell r="E2891" t="str">
            <v>HKD</v>
          </cell>
          <cell r="F2891" t="str">
            <v>HK003</v>
          </cell>
          <cell r="G2891" t="str">
            <v>800210</v>
          </cell>
          <cell r="H2891" t="str">
            <v>6010407</v>
          </cell>
          <cell r="I2891" t="str">
            <v/>
          </cell>
          <cell r="J2891" t="str">
            <v/>
          </cell>
          <cell r="K2891" t="str">
            <v/>
          </cell>
          <cell r="L2891" t="str">
            <v/>
          </cell>
        </row>
        <row r="2892">
          <cell r="D2892" t="str">
            <v>2-59-5210-4140</v>
          </cell>
          <cell r="E2892" t="str">
            <v>HKD</v>
          </cell>
          <cell r="F2892" t="str">
            <v>HK003</v>
          </cell>
          <cell r="G2892" t="str">
            <v>800210</v>
          </cell>
          <cell r="H2892" t="str">
            <v>6010408</v>
          </cell>
          <cell r="I2892" t="str">
            <v/>
          </cell>
          <cell r="J2892" t="str">
            <v/>
          </cell>
          <cell r="K2892" t="str">
            <v/>
          </cell>
          <cell r="L2892" t="str">
            <v/>
          </cell>
        </row>
        <row r="2893">
          <cell r="D2893" t="str">
            <v>2-59-5210-4141</v>
          </cell>
          <cell r="E2893" t="str">
            <v>HKD</v>
          </cell>
          <cell r="F2893" t="str">
            <v>HK003</v>
          </cell>
          <cell r="G2893" t="str">
            <v>800210</v>
          </cell>
          <cell r="H2893" t="str">
            <v>6010408</v>
          </cell>
          <cell r="I2893" t="str">
            <v/>
          </cell>
          <cell r="J2893" t="str">
            <v/>
          </cell>
          <cell r="K2893" t="str">
            <v/>
          </cell>
          <cell r="L2893" t="str">
            <v/>
          </cell>
        </row>
        <row r="2894">
          <cell r="D2894" t="str">
            <v>2-59-5128-4140</v>
          </cell>
          <cell r="E2894" t="str">
            <v>HKD</v>
          </cell>
          <cell r="F2894" t="str">
            <v>HK003</v>
          </cell>
          <cell r="G2894" t="str">
            <v>800210</v>
          </cell>
          <cell r="H2894" t="str">
            <v>6010409</v>
          </cell>
          <cell r="I2894" t="str">
            <v/>
          </cell>
          <cell r="J2894" t="str">
            <v/>
          </cell>
          <cell r="K2894" t="str">
            <v/>
          </cell>
          <cell r="L2894" t="str">
            <v/>
          </cell>
        </row>
        <row r="2895">
          <cell r="D2895" t="str">
            <v>2-59-5128-4141</v>
          </cell>
          <cell r="E2895" t="str">
            <v>HKD</v>
          </cell>
          <cell r="F2895" t="str">
            <v>HK003</v>
          </cell>
          <cell r="G2895" t="str">
            <v>800210</v>
          </cell>
          <cell r="H2895" t="str">
            <v>6010409</v>
          </cell>
          <cell r="I2895" t="str">
            <v/>
          </cell>
          <cell r="J2895" t="str">
            <v/>
          </cell>
          <cell r="K2895" t="str">
            <v/>
          </cell>
          <cell r="L2895" t="str">
            <v/>
          </cell>
        </row>
        <row r="2896">
          <cell r="D2896" t="str">
            <v>2-59-5444-4140</v>
          </cell>
          <cell r="E2896" t="str">
            <v>HKD</v>
          </cell>
          <cell r="F2896" t="str">
            <v>HK003</v>
          </cell>
          <cell r="G2896" t="str">
            <v>800210</v>
          </cell>
          <cell r="H2896" t="str">
            <v>6010501</v>
          </cell>
          <cell r="I2896" t="str">
            <v/>
          </cell>
          <cell r="J2896" t="str">
            <v/>
          </cell>
          <cell r="K2896" t="str">
            <v/>
          </cell>
          <cell r="L2896" t="str">
            <v/>
          </cell>
        </row>
        <row r="2897">
          <cell r="D2897" t="str">
            <v>2-59-5444-4141</v>
          </cell>
          <cell r="E2897" t="str">
            <v>HKD</v>
          </cell>
          <cell r="F2897" t="str">
            <v>HK003</v>
          </cell>
          <cell r="G2897" t="str">
            <v>800210</v>
          </cell>
          <cell r="H2897" t="str">
            <v>6010501</v>
          </cell>
          <cell r="I2897" t="str">
            <v/>
          </cell>
          <cell r="J2897" t="str">
            <v/>
          </cell>
          <cell r="K2897" t="str">
            <v/>
          </cell>
          <cell r="L2897" t="str">
            <v/>
          </cell>
        </row>
        <row r="2898">
          <cell r="D2898" t="str">
            <v>2-59-5448-4140</v>
          </cell>
          <cell r="E2898" t="str">
            <v>HKD</v>
          </cell>
          <cell r="F2898" t="str">
            <v>HK003</v>
          </cell>
          <cell r="G2898" t="str">
            <v>800210</v>
          </cell>
          <cell r="H2898" t="str">
            <v>6010502</v>
          </cell>
          <cell r="I2898" t="str">
            <v/>
          </cell>
          <cell r="J2898" t="str">
            <v/>
          </cell>
          <cell r="K2898" t="str">
            <v/>
          </cell>
          <cell r="L2898" t="str">
            <v/>
          </cell>
        </row>
        <row r="2899">
          <cell r="D2899" t="str">
            <v>2-59-5448-4141</v>
          </cell>
          <cell r="E2899" t="str">
            <v>HKD</v>
          </cell>
          <cell r="F2899" t="str">
            <v>HK003</v>
          </cell>
          <cell r="G2899" t="str">
            <v>800210</v>
          </cell>
          <cell r="H2899" t="str">
            <v>6010502</v>
          </cell>
          <cell r="I2899" t="str">
            <v/>
          </cell>
          <cell r="J2899" t="str">
            <v/>
          </cell>
          <cell r="K2899" t="str">
            <v/>
          </cell>
          <cell r="L2899" t="str">
            <v/>
          </cell>
        </row>
        <row r="2900">
          <cell r="D2900" t="str">
            <v>2-59-5442-4140</v>
          </cell>
          <cell r="E2900" t="str">
            <v>HKD</v>
          </cell>
          <cell r="F2900" t="str">
            <v>HK003</v>
          </cell>
          <cell r="G2900" t="str">
            <v>800210</v>
          </cell>
          <cell r="H2900" t="str">
            <v>6010601</v>
          </cell>
          <cell r="I2900" t="str">
            <v/>
          </cell>
          <cell r="J2900" t="str">
            <v/>
          </cell>
          <cell r="K2900" t="str">
            <v/>
          </cell>
          <cell r="L2900" t="str">
            <v/>
          </cell>
        </row>
        <row r="2901">
          <cell r="D2901" t="str">
            <v>2-59-5442-4141</v>
          </cell>
          <cell r="E2901" t="str">
            <v>HKD</v>
          </cell>
          <cell r="F2901" t="str">
            <v>HK003</v>
          </cell>
          <cell r="G2901" t="str">
            <v>800210</v>
          </cell>
          <cell r="H2901" t="str">
            <v>6010601</v>
          </cell>
          <cell r="I2901" t="str">
            <v/>
          </cell>
          <cell r="J2901" t="str">
            <v/>
          </cell>
          <cell r="K2901" t="str">
            <v/>
          </cell>
          <cell r="L2901" t="str">
            <v/>
          </cell>
        </row>
        <row r="2902">
          <cell r="D2902" t="str">
            <v>2-59-5300-4140</v>
          </cell>
          <cell r="E2902" t="str">
            <v>HKD</v>
          </cell>
          <cell r="F2902" t="str">
            <v>HK003</v>
          </cell>
          <cell r="G2902" t="str">
            <v>800210</v>
          </cell>
          <cell r="H2902" t="str">
            <v>6010701</v>
          </cell>
          <cell r="I2902" t="str">
            <v/>
          </cell>
          <cell r="J2902" t="str">
            <v/>
          </cell>
          <cell r="K2902" t="str">
            <v/>
          </cell>
          <cell r="L2902" t="str">
            <v/>
          </cell>
        </row>
        <row r="2903">
          <cell r="D2903" t="str">
            <v>2-59-5300-4141</v>
          </cell>
          <cell r="E2903" t="str">
            <v>HKD</v>
          </cell>
          <cell r="F2903" t="str">
            <v>HK003</v>
          </cell>
          <cell r="G2903" t="str">
            <v>800210</v>
          </cell>
          <cell r="H2903" t="str">
            <v>6010701</v>
          </cell>
          <cell r="I2903" t="str">
            <v/>
          </cell>
          <cell r="J2903" t="str">
            <v/>
          </cell>
          <cell r="K2903" t="str">
            <v/>
          </cell>
          <cell r="L2903" t="str">
            <v/>
          </cell>
        </row>
        <row r="2904">
          <cell r="D2904" t="str">
            <v>2-59-5454-4140</v>
          </cell>
          <cell r="E2904" t="str">
            <v>HKD</v>
          </cell>
          <cell r="F2904" t="str">
            <v>HK003</v>
          </cell>
          <cell r="G2904" t="str">
            <v>800210</v>
          </cell>
          <cell r="H2904" t="str">
            <v>6010801</v>
          </cell>
          <cell r="I2904" t="str">
            <v/>
          </cell>
          <cell r="J2904" t="str">
            <v/>
          </cell>
          <cell r="K2904" t="str">
            <v/>
          </cell>
          <cell r="L2904" t="str">
            <v/>
          </cell>
        </row>
        <row r="2905">
          <cell r="D2905" t="str">
            <v>2-59-5454-4141</v>
          </cell>
          <cell r="E2905" t="str">
            <v>HKD</v>
          </cell>
          <cell r="F2905" t="str">
            <v>HK003</v>
          </cell>
          <cell r="G2905" t="str">
            <v>800210</v>
          </cell>
          <cell r="H2905" t="str">
            <v>6010801</v>
          </cell>
          <cell r="I2905" t="str">
            <v/>
          </cell>
          <cell r="J2905" t="str">
            <v/>
          </cell>
          <cell r="K2905" t="str">
            <v/>
          </cell>
          <cell r="L2905" t="str">
            <v/>
          </cell>
        </row>
        <row r="2906">
          <cell r="D2906" t="str">
            <v>2-59-5464-4141</v>
          </cell>
          <cell r="E2906" t="str">
            <v>HKD</v>
          </cell>
          <cell r="F2906" t="str">
            <v>HK003</v>
          </cell>
          <cell r="G2906" t="str">
            <v>800210</v>
          </cell>
          <cell r="H2906" t="str">
            <v>6010901</v>
          </cell>
          <cell r="I2906" t="str">
            <v/>
          </cell>
          <cell r="J2906" t="str">
            <v/>
          </cell>
          <cell r="K2906" t="str">
            <v/>
          </cell>
          <cell r="L2906" t="str">
            <v/>
          </cell>
        </row>
        <row r="2907">
          <cell r="D2907" t="str">
            <v>2-59-5457-4140</v>
          </cell>
          <cell r="E2907" t="str">
            <v>HKD</v>
          </cell>
          <cell r="F2907" t="str">
            <v>HK003</v>
          </cell>
          <cell r="G2907" t="str">
            <v>800210</v>
          </cell>
          <cell r="H2907" t="str">
            <v>6011001</v>
          </cell>
          <cell r="I2907" t="str">
            <v/>
          </cell>
          <cell r="J2907" t="str">
            <v/>
          </cell>
          <cell r="K2907" t="str">
            <v/>
          </cell>
          <cell r="L2907" t="str">
            <v/>
          </cell>
        </row>
        <row r="2908">
          <cell r="D2908" t="str">
            <v>2-59-5457-4141</v>
          </cell>
          <cell r="E2908" t="str">
            <v>HKD</v>
          </cell>
          <cell r="F2908" t="str">
            <v>HK003</v>
          </cell>
          <cell r="G2908" t="str">
            <v>800210</v>
          </cell>
          <cell r="H2908" t="str">
            <v>6011001</v>
          </cell>
          <cell r="I2908" t="str">
            <v/>
          </cell>
          <cell r="J2908" t="str">
            <v/>
          </cell>
          <cell r="K2908" t="str">
            <v/>
          </cell>
          <cell r="L2908" t="str">
            <v/>
          </cell>
        </row>
        <row r="2909">
          <cell r="D2909" t="str">
            <v>2-59-5451-4140</v>
          </cell>
          <cell r="E2909" t="str">
            <v>HKD</v>
          </cell>
          <cell r="F2909" t="str">
            <v>HK003</v>
          </cell>
          <cell r="G2909" t="str">
            <v>800210</v>
          </cell>
          <cell r="H2909" t="str">
            <v>6011101</v>
          </cell>
          <cell r="I2909" t="str">
            <v/>
          </cell>
          <cell r="J2909" t="str">
            <v/>
          </cell>
          <cell r="K2909" t="str">
            <v/>
          </cell>
          <cell r="L2909" t="str">
            <v/>
          </cell>
        </row>
        <row r="2910">
          <cell r="D2910" t="str">
            <v>2-59-5451-4141</v>
          </cell>
          <cell r="E2910" t="str">
            <v>HKD</v>
          </cell>
          <cell r="F2910" t="str">
            <v>HK003</v>
          </cell>
          <cell r="G2910" t="str">
            <v>800210</v>
          </cell>
          <cell r="H2910" t="str">
            <v>6011101</v>
          </cell>
          <cell r="I2910" t="str">
            <v/>
          </cell>
          <cell r="J2910" t="str">
            <v/>
          </cell>
          <cell r="K2910" t="str">
            <v/>
          </cell>
          <cell r="L2910" t="str">
            <v/>
          </cell>
        </row>
        <row r="2911">
          <cell r="D2911" t="str">
            <v>2-59-5121-4140</v>
          </cell>
          <cell r="E2911" t="str">
            <v>HKD</v>
          </cell>
          <cell r="F2911" t="str">
            <v>HK003</v>
          </cell>
          <cell r="G2911" t="str">
            <v>800210</v>
          </cell>
          <cell r="H2911" t="str">
            <v>6011201</v>
          </cell>
          <cell r="I2911" t="str">
            <v/>
          </cell>
          <cell r="J2911" t="str">
            <v/>
          </cell>
          <cell r="K2911" t="str">
            <v/>
          </cell>
          <cell r="L2911" t="str">
            <v/>
          </cell>
        </row>
        <row r="2912">
          <cell r="D2912" t="str">
            <v>2-59-5121-4141</v>
          </cell>
          <cell r="E2912" t="str">
            <v>HKD</v>
          </cell>
          <cell r="F2912" t="str">
            <v>HK003</v>
          </cell>
          <cell r="G2912" t="str">
            <v>800210</v>
          </cell>
          <cell r="H2912" t="str">
            <v>6011201</v>
          </cell>
          <cell r="I2912" t="str">
            <v/>
          </cell>
          <cell r="J2912" t="str">
            <v/>
          </cell>
          <cell r="K2912" t="str">
            <v/>
          </cell>
          <cell r="L2912" t="str">
            <v/>
          </cell>
        </row>
        <row r="2913">
          <cell r="D2913" t="str">
            <v>2-59-5127-4140</v>
          </cell>
          <cell r="E2913" t="str">
            <v>HKD</v>
          </cell>
          <cell r="F2913" t="str">
            <v>HK003</v>
          </cell>
          <cell r="G2913" t="str">
            <v>800210</v>
          </cell>
          <cell r="H2913" t="str">
            <v>6011203</v>
          </cell>
          <cell r="I2913" t="str">
            <v/>
          </cell>
          <cell r="J2913" t="str">
            <v/>
          </cell>
          <cell r="K2913" t="str">
            <v/>
          </cell>
          <cell r="L2913" t="str">
            <v/>
          </cell>
        </row>
        <row r="2914">
          <cell r="D2914" t="str">
            <v>2-59-5127-4141</v>
          </cell>
          <cell r="E2914" t="str">
            <v>HKD</v>
          </cell>
          <cell r="F2914" t="str">
            <v>HK003</v>
          </cell>
          <cell r="G2914" t="str">
            <v>800210</v>
          </cell>
          <cell r="H2914" t="str">
            <v>6011203</v>
          </cell>
          <cell r="I2914" t="str">
            <v/>
          </cell>
          <cell r="J2914" t="str">
            <v/>
          </cell>
          <cell r="K2914" t="str">
            <v/>
          </cell>
          <cell r="L2914" t="str">
            <v/>
          </cell>
        </row>
        <row r="2915">
          <cell r="D2915" t="str">
            <v>2-59-5460-4140</v>
          </cell>
          <cell r="E2915" t="str">
            <v>HKD</v>
          </cell>
          <cell r="F2915" t="str">
            <v>HK003</v>
          </cell>
          <cell r="G2915" t="str">
            <v>800210</v>
          </cell>
          <cell r="H2915" t="str">
            <v>6011301</v>
          </cell>
          <cell r="I2915" t="str">
            <v/>
          </cell>
          <cell r="J2915" t="str">
            <v/>
          </cell>
          <cell r="K2915" t="str">
            <v/>
          </cell>
          <cell r="L2915" t="str">
            <v/>
          </cell>
        </row>
        <row r="2916">
          <cell r="D2916" t="str">
            <v>2-59-5460-4141</v>
          </cell>
          <cell r="E2916" t="str">
            <v>HKD</v>
          </cell>
          <cell r="F2916" t="str">
            <v>HK003</v>
          </cell>
          <cell r="G2916" t="str">
            <v>800210</v>
          </cell>
          <cell r="H2916" t="str">
            <v>6011301</v>
          </cell>
          <cell r="I2916" t="str">
            <v/>
          </cell>
          <cell r="J2916" t="str">
            <v/>
          </cell>
          <cell r="K2916" t="str">
            <v/>
          </cell>
          <cell r="L2916" t="str">
            <v/>
          </cell>
        </row>
        <row r="2917">
          <cell r="D2917" t="str">
            <v>2-59-5446-4140</v>
          </cell>
          <cell r="E2917" t="str">
            <v>HKD</v>
          </cell>
          <cell r="F2917" t="str">
            <v>HK003</v>
          </cell>
          <cell r="G2917" t="str">
            <v>800210</v>
          </cell>
          <cell r="H2917" t="str">
            <v>6011302</v>
          </cell>
          <cell r="I2917" t="str">
            <v/>
          </cell>
          <cell r="J2917" t="str">
            <v/>
          </cell>
          <cell r="K2917" t="str">
            <v/>
          </cell>
          <cell r="L2917" t="str">
            <v/>
          </cell>
        </row>
        <row r="2918">
          <cell r="D2918" t="str">
            <v>2-59-5446-4141</v>
          </cell>
          <cell r="E2918" t="str">
            <v>HKD</v>
          </cell>
          <cell r="F2918" t="str">
            <v>HK003</v>
          </cell>
          <cell r="G2918" t="str">
            <v>800210</v>
          </cell>
          <cell r="H2918" t="str">
            <v>6011302</v>
          </cell>
          <cell r="I2918" t="str">
            <v/>
          </cell>
          <cell r="J2918" t="str">
            <v/>
          </cell>
          <cell r="K2918" t="str">
            <v/>
          </cell>
          <cell r="L2918" t="str">
            <v/>
          </cell>
        </row>
        <row r="2919">
          <cell r="D2919" t="str">
            <v>2-59-5447-4140</v>
          </cell>
          <cell r="E2919" t="str">
            <v>HKD</v>
          </cell>
          <cell r="F2919" t="str">
            <v>HK003</v>
          </cell>
          <cell r="G2919" t="str">
            <v>800210</v>
          </cell>
          <cell r="H2919" t="str">
            <v>6011303</v>
          </cell>
          <cell r="I2919" t="str">
            <v/>
          </cell>
          <cell r="J2919" t="str">
            <v/>
          </cell>
          <cell r="K2919" t="str">
            <v/>
          </cell>
          <cell r="L2919" t="str">
            <v/>
          </cell>
        </row>
        <row r="2920">
          <cell r="D2920" t="str">
            <v>2-59-5447-4141</v>
          </cell>
          <cell r="E2920" t="str">
            <v>HKD</v>
          </cell>
          <cell r="F2920" t="str">
            <v>HK003</v>
          </cell>
          <cell r="G2920" t="str">
            <v>800210</v>
          </cell>
          <cell r="H2920" t="str">
            <v>6011303</v>
          </cell>
          <cell r="I2920" t="str">
            <v/>
          </cell>
          <cell r="J2920" t="str">
            <v/>
          </cell>
          <cell r="K2920" t="str">
            <v/>
          </cell>
          <cell r="L2920" t="str">
            <v/>
          </cell>
        </row>
        <row r="2921">
          <cell r="D2921" t="str">
            <v>2-59-5458-4140</v>
          </cell>
          <cell r="E2921" t="str">
            <v>HKD</v>
          </cell>
          <cell r="F2921" t="str">
            <v>HK003</v>
          </cell>
          <cell r="G2921" t="str">
            <v>800210</v>
          </cell>
          <cell r="H2921" t="str">
            <v>6011501</v>
          </cell>
          <cell r="I2921" t="str">
            <v/>
          </cell>
          <cell r="J2921" t="str">
            <v/>
          </cell>
          <cell r="K2921" t="str">
            <v/>
          </cell>
          <cell r="L2921" t="str">
            <v/>
          </cell>
        </row>
        <row r="2922">
          <cell r="D2922" t="str">
            <v>2-59-5462-4141</v>
          </cell>
          <cell r="E2922" t="str">
            <v>HKD</v>
          </cell>
          <cell r="F2922" t="str">
            <v>HK003</v>
          </cell>
          <cell r="G2922" t="str">
            <v>800210</v>
          </cell>
          <cell r="H2922" t="str">
            <v>6011501</v>
          </cell>
          <cell r="I2922" t="str">
            <v/>
          </cell>
          <cell r="J2922" t="str">
            <v/>
          </cell>
          <cell r="K2922" t="str">
            <v/>
          </cell>
          <cell r="L2922" t="str">
            <v/>
          </cell>
        </row>
        <row r="2923">
          <cell r="D2923" t="str">
            <v>2-59-5458-4141</v>
          </cell>
          <cell r="E2923" t="str">
            <v>HKD</v>
          </cell>
          <cell r="F2923" t="str">
            <v>HK003</v>
          </cell>
          <cell r="G2923" t="str">
            <v>800210</v>
          </cell>
          <cell r="H2923" t="str">
            <v>6011501</v>
          </cell>
          <cell r="I2923" t="str">
            <v/>
          </cell>
          <cell r="J2923" t="str">
            <v/>
          </cell>
          <cell r="K2923" t="str">
            <v/>
          </cell>
          <cell r="L2923" t="str">
            <v/>
          </cell>
        </row>
        <row r="2924">
          <cell r="D2924" t="str">
            <v>2-59-5848-4140</v>
          </cell>
          <cell r="E2924" t="str">
            <v>HKD</v>
          </cell>
          <cell r="F2924" t="str">
            <v>HK003</v>
          </cell>
          <cell r="G2924" t="str">
            <v>800210</v>
          </cell>
          <cell r="H2924" t="str">
            <v>6011513</v>
          </cell>
          <cell r="I2924" t="str">
            <v/>
          </cell>
          <cell r="J2924" t="str">
            <v/>
          </cell>
          <cell r="K2924" t="str">
            <v/>
          </cell>
          <cell r="L2924" t="str">
            <v/>
          </cell>
        </row>
        <row r="2925">
          <cell r="D2925" t="str">
            <v>2-59-5850-4140</v>
          </cell>
          <cell r="E2925" t="str">
            <v>HKD</v>
          </cell>
          <cell r="F2925" t="str">
            <v>HK003</v>
          </cell>
          <cell r="G2925" t="str">
            <v>800210</v>
          </cell>
          <cell r="H2925" t="str">
            <v>6011514</v>
          </cell>
          <cell r="I2925" t="str">
            <v/>
          </cell>
          <cell r="J2925" t="str">
            <v/>
          </cell>
          <cell r="K2925" t="str">
            <v/>
          </cell>
          <cell r="L2925" t="str">
            <v/>
          </cell>
        </row>
        <row r="2926">
          <cell r="D2926" t="str">
            <v>2-59-5130-4140</v>
          </cell>
          <cell r="E2926" t="str">
            <v>HKD</v>
          </cell>
          <cell r="F2926" t="str">
            <v>HK003</v>
          </cell>
          <cell r="G2926" t="str">
            <v>800210</v>
          </cell>
          <cell r="H2926" t="str">
            <v>6011601</v>
          </cell>
          <cell r="I2926" t="str">
            <v/>
          </cell>
          <cell r="J2926" t="str">
            <v/>
          </cell>
          <cell r="K2926" t="str">
            <v/>
          </cell>
          <cell r="L2926" t="str">
            <v/>
          </cell>
        </row>
        <row r="2927">
          <cell r="D2927" t="str">
            <v>2-59-5130-4141</v>
          </cell>
          <cell r="E2927" t="str">
            <v>HKD</v>
          </cell>
          <cell r="F2927" t="str">
            <v>HK003</v>
          </cell>
          <cell r="G2927" t="str">
            <v>800210</v>
          </cell>
          <cell r="H2927" t="str">
            <v>6011601</v>
          </cell>
          <cell r="I2927" t="str">
            <v/>
          </cell>
          <cell r="J2927" t="str">
            <v/>
          </cell>
          <cell r="K2927" t="str">
            <v/>
          </cell>
          <cell r="L2927" t="str">
            <v/>
          </cell>
        </row>
        <row r="2928">
          <cell r="D2928" t="str">
            <v>2-59-5134-4141</v>
          </cell>
          <cell r="E2928" t="str">
            <v>HKD</v>
          </cell>
          <cell r="F2928" t="str">
            <v>HK003</v>
          </cell>
          <cell r="G2928" t="str">
            <v>800210</v>
          </cell>
          <cell r="H2928" t="str">
            <v>6011602</v>
          </cell>
          <cell r="I2928" t="str">
            <v/>
          </cell>
          <cell r="J2928" t="str">
            <v/>
          </cell>
          <cell r="K2928" t="str">
            <v/>
          </cell>
          <cell r="L2928" t="str">
            <v/>
          </cell>
        </row>
        <row r="2929">
          <cell r="D2929" t="str">
            <v>2-59-5119-4140</v>
          </cell>
          <cell r="E2929" t="str">
            <v>HKD</v>
          </cell>
          <cell r="F2929" t="str">
            <v>HK003</v>
          </cell>
          <cell r="G2929" t="str">
            <v>800210</v>
          </cell>
          <cell r="H2929" t="str">
            <v>6011603</v>
          </cell>
          <cell r="I2929" t="str">
            <v/>
          </cell>
          <cell r="J2929" t="str">
            <v/>
          </cell>
          <cell r="K2929" t="str">
            <v/>
          </cell>
          <cell r="L2929" t="str">
            <v/>
          </cell>
        </row>
        <row r="2930">
          <cell r="D2930" t="str">
            <v>2-59-5119-4141</v>
          </cell>
          <cell r="E2930" t="str">
            <v>HKD</v>
          </cell>
          <cell r="F2930" t="str">
            <v>HK003</v>
          </cell>
          <cell r="G2930" t="str">
            <v>800210</v>
          </cell>
          <cell r="H2930" t="str">
            <v>6011603</v>
          </cell>
          <cell r="I2930" t="str">
            <v/>
          </cell>
          <cell r="J2930" t="str">
            <v/>
          </cell>
          <cell r="K2930" t="str">
            <v/>
          </cell>
          <cell r="L2930" t="str">
            <v/>
          </cell>
        </row>
        <row r="2931">
          <cell r="D2931" t="str">
            <v>2-59-5120-4140</v>
          </cell>
          <cell r="E2931" t="str">
            <v>HKD</v>
          </cell>
          <cell r="F2931" t="str">
            <v>HK003</v>
          </cell>
          <cell r="G2931" t="str">
            <v>800210</v>
          </cell>
          <cell r="H2931" t="str">
            <v>6012002</v>
          </cell>
          <cell r="I2931" t="str">
            <v/>
          </cell>
          <cell r="J2931" t="str">
            <v/>
          </cell>
          <cell r="K2931" t="str">
            <v/>
          </cell>
          <cell r="L2931" t="str">
            <v/>
          </cell>
        </row>
        <row r="2932">
          <cell r="D2932" t="str">
            <v>2-59-5120-4141</v>
          </cell>
          <cell r="E2932" t="str">
            <v>HKD</v>
          </cell>
          <cell r="F2932" t="str">
            <v>HK003</v>
          </cell>
          <cell r="G2932" t="str">
            <v>800210</v>
          </cell>
          <cell r="H2932" t="str">
            <v>6012002</v>
          </cell>
          <cell r="I2932" t="str">
            <v/>
          </cell>
          <cell r="J2932" t="str">
            <v/>
          </cell>
          <cell r="K2932" t="str">
            <v/>
          </cell>
          <cell r="L2932" t="str">
            <v/>
          </cell>
        </row>
        <row r="2933">
          <cell r="D2933" t="str">
            <v>2-59-5117-4140</v>
          </cell>
          <cell r="E2933" t="str">
            <v>HKD</v>
          </cell>
          <cell r="F2933" t="str">
            <v>HK003</v>
          </cell>
          <cell r="G2933" t="str">
            <v>800210</v>
          </cell>
          <cell r="H2933" t="str">
            <v>6012003</v>
          </cell>
          <cell r="I2933" t="str">
            <v/>
          </cell>
          <cell r="J2933" t="str">
            <v/>
          </cell>
          <cell r="K2933" t="str">
            <v/>
          </cell>
          <cell r="L2933" t="str">
            <v/>
          </cell>
        </row>
        <row r="2934">
          <cell r="D2934" t="str">
            <v>2-59-5117-4141</v>
          </cell>
          <cell r="E2934" t="str">
            <v>HKD</v>
          </cell>
          <cell r="F2934" t="str">
            <v>HK003</v>
          </cell>
          <cell r="G2934" t="str">
            <v>800210</v>
          </cell>
          <cell r="H2934" t="str">
            <v>6012003</v>
          </cell>
          <cell r="I2934" t="str">
            <v/>
          </cell>
          <cell r="J2934" t="str">
            <v/>
          </cell>
          <cell r="K2934" t="str">
            <v/>
          </cell>
          <cell r="L2934" t="str">
            <v/>
          </cell>
        </row>
        <row r="2935">
          <cell r="D2935" t="str">
            <v>2-59-5118-4141</v>
          </cell>
          <cell r="E2935" t="str">
            <v>HKD</v>
          </cell>
          <cell r="F2935" t="str">
            <v>HK003</v>
          </cell>
          <cell r="G2935" t="str">
            <v>800210</v>
          </cell>
          <cell r="H2935" t="str">
            <v>6012004</v>
          </cell>
          <cell r="I2935" t="str">
            <v/>
          </cell>
          <cell r="J2935" t="str">
            <v/>
          </cell>
          <cell r="K2935" t="str">
            <v/>
          </cell>
          <cell r="L2935" t="str">
            <v/>
          </cell>
        </row>
        <row r="2936">
          <cell r="D2936" t="str">
            <v>2-59-5118-4140</v>
          </cell>
          <cell r="E2936" t="str">
            <v>HKD</v>
          </cell>
          <cell r="F2936" t="str">
            <v>HK003</v>
          </cell>
          <cell r="G2936" t="str">
            <v>800210</v>
          </cell>
          <cell r="H2936" t="str">
            <v>6012004</v>
          </cell>
          <cell r="I2936" t="str">
            <v/>
          </cell>
          <cell r="J2936" t="str">
            <v/>
          </cell>
          <cell r="K2936" t="str">
            <v/>
          </cell>
          <cell r="L2936" t="str">
            <v/>
          </cell>
        </row>
        <row r="2937">
          <cell r="D2937" t="str">
            <v>5-15-5900-4144-001</v>
          </cell>
          <cell r="E2937" t="str">
            <v>HKD</v>
          </cell>
          <cell r="F2937" t="str">
            <v>HK028</v>
          </cell>
          <cell r="G2937">
            <v>800210</v>
          </cell>
          <cell r="H2937" t="str">
            <v>6012007</v>
          </cell>
          <cell r="I2937" t="str">
            <v/>
          </cell>
          <cell r="J2937" t="str">
            <v/>
          </cell>
          <cell r="K2937" t="str">
            <v/>
          </cell>
          <cell r="L2937" t="str">
            <v/>
          </cell>
        </row>
        <row r="2938">
          <cell r="D2938" t="str">
            <v>5-15-5900-4145-001</v>
          </cell>
          <cell r="E2938" t="str">
            <v>HKD</v>
          </cell>
          <cell r="F2938" t="str">
            <v>HK028</v>
          </cell>
          <cell r="G2938">
            <v>800210</v>
          </cell>
          <cell r="H2938" t="str">
            <v>6012007</v>
          </cell>
          <cell r="I2938" t="str">
            <v/>
          </cell>
          <cell r="J2938" t="str">
            <v/>
          </cell>
          <cell r="K2938" t="str">
            <v/>
          </cell>
          <cell r="L2938" t="str">
            <v/>
          </cell>
        </row>
        <row r="2939">
          <cell r="D2939" t="str">
            <v>5-15-5900-4141-001</v>
          </cell>
          <cell r="E2939" t="str">
            <v>HKD</v>
          </cell>
          <cell r="F2939" t="str">
            <v>HK028</v>
          </cell>
          <cell r="G2939" t="str">
            <v>800210</v>
          </cell>
          <cell r="H2939" t="str">
            <v>6012007</v>
          </cell>
          <cell r="I2939" t="str">
            <v/>
          </cell>
          <cell r="J2939" t="str">
            <v/>
          </cell>
          <cell r="K2939" t="str">
            <v/>
          </cell>
          <cell r="L2939" t="str">
            <v/>
          </cell>
        </row>
        <row r="2940">
          <cell r="D2940" t="str">
            <v>2-59-5131-4140</v>
          </cell>
          <cell r="E2940" t="str">
            <v>HKD</v>
          </cell>
          <cell r="F2940" t="str">
            <v>HK003</v>
          </cell>
          <cell r="G2940" t="str">
            <v>800210</v>
          </cell>
          <cell r="H2940" t="str">
            <v>6012101</v>
          </cell>
          <cell r="I2940" t="str">
            <v/>
          </cell>
          <cell r="J2940" t="str">
            <v/>
          </cell>
          <cell r="K2940" t="str">
            <v/>
          </cell>
          <cell r="L2940" t="str">
            <v/>
          </cell>
        </row>
        <row r="2941">
          <cell r="D2941" t="str">
            <v>2-59-5131-4141</v>
          </cell>
          <cell r="E2941" t="str">
            <v>HKD</v>
          </cell>
          <cell r="F2941" t="str">
            <v>HK003</v>
          </cell>
          <cell r="G2941" t="str">
            <v>800210</v>
          </cell>
          <cell r="H2941" t="str">
            <v>6012101</v>
          </cell>
          <cell r="I2941" t="str">
            <v/>
          </cell>
          <cell r="J2941" t="str">
            <v/>
          </cell>
          <cell r="K2941" t="str">
            <v/>
          </cell>
          <cell r="L2941" t="str">
            <v/>
          </cell>
        </row>
        <row r="2942">
          <cell r="D2942" t="str">
            <v>2-59-5452-4140</v>
          </cell>
          <cell r="E2942" t="str">
            <v>HKD</v>
          </cell>
          <cell r="F2942" t="str">
            <v>HK003</v>
          </cell>
          <cell r="G2942" t="str">
            <v>800210</v>
          </cell>
          <cell r="H2942" t="str">
            <v>6012102</v>
          </cell>
          <cell r="I2942" t="str">
            <v/>
          </cell>
          <cell r="J2942" t="str">
            <v/>
          </cell>
          <cell r="K2942" t="str">
            <v/>
          </cell>
          <cell r="L2942" t="str">
            <v/>
          </cell>
        </row>
        <row r="2943">
          <cell r="D2943" t="str">
            <v>2-59-5452-4141</v>
          </cell>
          <cell r="E2943" t="str">
            <v>HKD</v>
          </cell>
          <cell r="F2943" t="str">
            <v>HK003</v>
          </cell>
          <cell r="G2943" t="str">
            <v>800210</v>
          </cell>
          <cell r="H2943" t="str">
            <v>6012102</v>
          </cell>
          <cell r="I2943" t="str">
            <v/>
          </cell>
          <cell r="J2943" t="str">
            <v/>
          </cell>
          <cell r="K2943" t="str">
            <v/>
          </cell>
          <cell r="L2943" t="str">
            <v/>
          </cell>
        </row>
        <row r="2944">
          <cell r="D2944" t="str">
            <v>2-59-5211-4140</v>
          </cell>
          <cell r="E2944" t="str">
            <v>HKD</v>
          </cell>
          <cell r="F2944" t="str">
            <v>HK003</v>
          </cell>
          <cell r="G2944" t="str">
            <v>800210</v>
          </cell>
          <cell r="H2944" t="str">
            <v>6012103</v>
          </cell>
          <cell r="I2944" t="str">
            <v/>
          </cell>
          <cell r="J2944" t="str">
            <v/>
          </cell>
          <cell r="K2944" t="str">
            <v/>
          </cell>
          <cell r="L2944" t="str">
            <v/>
          </cell>
        </row>
        <row r="2945">
          <cell r="D2945" t="str">
            <v>2-59-5211-4141</v>
          </cell>
          <cell r="E2945" t="str">
            <v>HKD</v>
          </cell>
          <cell r="F2945" t="str">
            <v>HK003</v>
          </cell>
          <cell r="G2945" t="str">
            <v>800210</v>
          </cell>
          <cell r="H2945" t="str">
            <v>6012103</v>
          </cell>
          <cell r="I2945" t="str">
            <v/>
          </cell>
          <cell r="J2945" t="str">
            <v/>
          </cell>
          <cell r="K2945" t="str">
            <v/>
          </cell>
          <cell r="L2945" t="str">
            <v/>
          </cell>
        </row>
        <row r="2946">
          <cell r="D2946" t="str">
            <v>2-59-5202-4140</v>
          </cell>
          <cell r="E2946" t="str">
            <v>HKD</v>
          </cell>
          <cell r="F2946" t="str">
            <v>HK003</v>
          </cell>
          <cell r="G2946" t="str">
            <v>800210</v>
          </cell>
          <cell r="H2946" t="str">
            <v>6012104</v>
          </cell>
          <cell r="I2946" t="str">
            <v/>
          </cell>
          <cell r="J2946" t="str">
            <v/>
          </cell>
          <cell r="K2946" t="str">
            <v/>
          </cell>
          <cell r="L2946" t="str">
            <v/>
          </cell>
        </row>
        <row r="2947">
          <cell r="D2947" t="str">
            <v>2-59-5202-4141</v>
          </cell>
          <cell r="E2947" t="str">
            <v>HKD</v>
          </cell>
          <cell r="F2947" t="str">
            <v>HK003</v>
          </cell>
          <cell r="G2947" t="str">
            <v>800210</v>
          </cell>
          <cell r="H2947" t="str">
            <v>6012104</v>
          </cell>
          <cell r="I2947" t="str">
            <v/>
          </cell>
          <cell r="J2947" t="str">
            <v/>
          </cell>
          <cell r="K2947" t="str">
            <v/>
          </cell>
          <cell r="L2947" t="str">
            <v/>
          </cell>
        </row>
        <row r="2948">
          <cell r="D2948" t="str">
            <v>2-59-5201-4140</v>
          </cell>
          <cell r="E2948" t="str">
            <v>HKD</v>
          </cell>
          <cell r="F2948" t="str">
            <v>HK003</v>
          </cell>
          <cell r="G2948" t="str">
            <v>800210</v>
          </cell>
          <cell r="H2948" t="str">
            <v>6012105</v>
          </cell>
          <cell r="I2948" t="str">
            <v/>
          </cell>
          <cell r="J2948" t="str">
            <v/>
          </cell>
          <cell r="K2948" t="str">
            <v/>
          </cell>
          <cell r="L2948" t="str">
            <v/>
          </cell>
        </row>
        <row r="2949">
          <cell r="D2949" t="str">
            <v>2-59-5201-4141</v>
          </cell>
          <cell r="E2949" t="str">
            <v>HKD</v>
          </cell>
          <cell r="F2949" t="str">
            <v>HK003</v>
          </cell>
          <cell r="G2949" t="str">
            <v>800210</v>
          </cell>
          <cell r="H2949" t="str">
            <v>6012105</v>
          </cell>
          <cell r="I2949" t="str">
            <v/>
          </cell>
          <cell r="J2949" t="str">
            <v/>
          </cell>
          <cell r="K2949" t="str">
            <v/>
          </cell>
          <cell r="L2949" t="str">
            <v/>
          </cell>
        </row>
        <row r="2950">
          <cell r="D2950" t="str">
            <v>2-59-5137-4141</v>
          </cell>
          <cell r="E2950" t="str">
            <v>HKD</v>
          </cell>
          <cell r="F2950" t="str">
            <v>HK003</v>
          </cell>
          <cell r="G2950" t="str">
            <v>800210</v>
          </cell>
          <cell r="H2950" t="str">
            <v>6012201</v>
          </cell>
          <cell r="I2950" t="str">
            <v/>
          </cell>
          <cell r="J2950" t="str">
            <v/>
          </cell>
          <cell r="K2950" t="str">
            <v/>
          </cell>
          <cell r="L2950" t="str">
            <v/>
          </cell>
        </row>
        <row r="2951">
          <cell r="D2951" t="str">
            <v>2-59-5132-4141</v>
          </cell>
          <cell r="E2951" t="str">
            <v>HKD</v>
          </cell>
          <cell r="F2951" t="str">
            <v>HK003</v>
          </cell>
          <cell r="G2951" t="str">
            <v>800210</v>
          </cell>
          <cell r="H2951" t="str">
            <v>6012304</v>
          </cell>
          <cell r="I2951" t="str">
            <v/>
          </cell>
          <cell r="J2951" t="str">
            <v/>
          </cell>
          <cell r="K2951" t="str">
            <v/>
          </cell>
          <cell r="L2951" t="str">
            <v/>
          </cell>
        </row>
        <row r="2952">
          <cell r="D2952" t="str">
            <v>2-59-512A-4140</v>
          </cell>
          <cell r="E2952" t="str">
            <v>HKD</v>
          </cell>
          <cell r="F2952" t="str">
            <v>HK003</v>
          </cell>
          <cell r="G2952" t="str">
            <v>800210</v>
          </cell>
          <cell r="H2952" t="str">
            <v>601A000002</v>
          </cell>
          <cell r="I2952" t="str">
            <v/>
          </cell>
          <cell r="J2952" t="str">
            <v/>
          </cell>
          <cell r="K2952" t="str">
            <v/>
          </cell>
          <cell r="L2952" t="str">
            <v/>
          </cell>
        </row>
        <row r="2953">
          <cell r="D2953" t="str">
            <v>2-59-512A-4141</v>
          </cell>
          <cell r="E2953" t="str">
            <v>HKD</v>
          </cell>
          <cell r="F2953" t="str">
            <v>HK003</v>
          </cell>
          <cell r="G2953" t="str">
            <v>800210</v>
          </cell>
          <cell r="H2953" t="str">
            <v>601A000002</v>
          </cell>
          <cell r="I2953" t="str">
            <v/>
          </cell>
          <cell r="J2953" t="str">
            <v/>
          </cell>
          <cell r="K2953" t="str">
            <v/>
          </cell>
          <cell r="L2953" t="str">
            <v/>
          </cell>
        </row>
        <row r="2954">
          <cell r="D2954" t="str">
            <v>2-59-512B-4140</v>
          </cell>
          <cell r="E2954" t="str">
            <v>HKD</v>
          </cell>
          <cell r="F2954" t="str">
            <v>HK003</v>
          </cell>
          <cell r="G2954" t="str">
            <v>800210</v>
          </cell>
          <cell r="H2954" t="str">
            <v>601A000003</v>
          </cell>
          <cell r="I2954" t="str">
            <v/>
          </cell>
          <cell r="J2954" t="str">
            <v/>
          </cell>
          <cell r="K2954" t="str">
            <v/>
          </cell>
          <cell r="L2954" t="str">
            <v/>
          </cell>
        </row>
        <row r="2955">
          <cell r="D2955" t="str">
            <v>2-59-512B-4141</v>
          </cell>
          <cell r="E2955" t="str">
            <v>HKD</v>
          </cell>
          <cell r="F2955" t="str">
            <v>HK003</v>
          </cell>
          <cell r="G2955" t="str">
            <v>800210</v>
          </cell>
          <cell r="H2955" t="str">
            <v>601A000003</v>
          </cell>
          <cell r="I2955" t="str">
            <v/>
          </cell>
          <cell r="J2955" t="str">
            <v/>
          </cell>
          <cell r="K2955" t="str">
            <v/>
          </cell>
          <cell r="L2955" t="str">
            <v/>
          </cell>
        </row>
        <row r="2956">
          <cell r="D2956" t="str">
            <v>2-59-512C-4140</v>
          </cell>
          <cell r="E2956" t="str">
            <v>HKD</v>
          </cell>
          <cell r="F2956" t="str">
            <v>HK003</v>
          </cell>
          <cell r="G2956" t="str">
            <v>800210</v>
          </cell>
          <cell r="H2956" t="str">
            <v>601A000004</v>
          </cell>
          <cell r="I2956" t="str">
            <v/>
          </cell>
          <cell r="J2956" t="str">
            <v/>
          </cell>
          <cell r="K2956" t="str">
            <v/>
          </cell>
          <cell r="L2956" t="str">
            <v/>
          </cell>
        </row>
        <row r="2957">
          <cell r="D2957" t="str">
            <v>2-59-512C-4141</v>
          </cell>
          <cell r="E2957" t="str">
            <v>HKD</v>
          </cell>
          <cell r="F2957" t="str">
            <v>HK003</v>
          </cell>
          <cell r="G2957" t="str">
            <v>800210</v>
          </cell>
          <cell r="H2957" t="str">
            <v>601A000004</v>
          </cell>
          <cell r="I2957" t="str">
            <v/>
          </cell>
          <cell r="J2957" t="str">
            <v/>
          </cell>
          <cell r="K2957" t="str">
            <v/>
          </cell>
          <cell r="L2957" t="str">
            <v/>
          </cell>
        </row>
        <row r="2958">
          <cell r="D2958" t="str">
            <v>2-59-512D-4140</v>
          </cell>
          <cell r="E2958" t="str">
            <v>HKD</v>
          </cell>
          <cell r="F2958" t="str">
            <v>HK003</v>
          </cell>
          <cell r="G2958" t="str">
            <v>800210</v>
          </cell>
          <cell r="H2958" t="str">
            <v>601A000005</v>
          </cell>
          <cell r="I2958" t="str">
            <v/>
          </cell>
          <cell r="J2958" t="str">
            <v/>
          </cell>
          <cell r="K2958" t="str">
            <v/>
          </cell>
          <cell r="L2958" t="str">
            <v/>
          </cell>
        </row>
        <row r="2959">
          <cell r="D2959" t="str">
            <v>2-59-512D-4141</v>
          </cell>
          <cell r="E2959" t="str">
            <v>HKD</v>
          </cell>
          <cell r="F2959" t="str">
            <v>HK003</v>
          </cell>
          <cell r="G2959" t="str">
            <v>800210</v>
          </cell>
          <cell r="H2959" t="str">
            <v>601A000005</v>
          </cell>
          <cell r="I2959" t="str">
            <v/>
          </cell>
          <cell r="J2959" t="str">
            <v/>
          </cell>
          <cell r="K2959" t="str">
            <v/>
          </cell>
          <cell r="L2959" t="str">
            <v/>
          </cell>
        </row>
        <row r="2960">
          <cell r="D2960" t="str">
            <v>2-59-512E-4141</v>
          </cell>
          <cell r="E2960" t="str">
            <v>HKD</v>
          </cell>
          <cell r="F2960" t="str">
            <v>HK003</v>
          </cell>
          <cell r="G2960" t="str">
            <v>800210</v>
          </cell>
          <cell r="H2960" t="str">
            <v>601A000006</v>
          </cell>
          <cell r="I2960" t="str">
            <v/>
          </cell>
          <cell r="J2960" t="str">
            <v/>
          </cell>
          <cell r="K2960" t="str">
            <v/>
          </cell>
          <cell r="L2960" t="str">
            <v/>
          </cell>
        </row>
        <row r="2961">
          <cell r="D2961" t="str">
            <v>2-59-512J-4141</v>
          </cell>
          <cell r="E2961" t="str">
            <v>HKD</v>
          </cell>
          <cell r="F2961" t="str">
            <v>HK003</v>
          </cell>
          <cell r="G2961" t="str">
            <v>800210</v>
          </cell>
          <cell r="H2961" t="str">
            <v>601A000010</v>
          </cell>
          <cell r="I2961" t="str">
            <v/>
          </cell>
          <cell r="J2961" t="str">
            <v/>
          </cell>
          <cell r="K2961" t="str">
            <v/>
          </cell>
          <cell r="L2961" t="str">
            <v/>
          </cell>
        </row>
        <row r="2962">
          <cell r="D2962" t="str">
            <v>5-15-5900-4144-015</v>
          </cell>
          <cell r="E2962" t="str">
            <v>HKD</v>
          </cell>
          <cell r="F2962" t="str">
            <v>HK028</v>
          </cell>
          <cell r="G2962">
            <v>800210</v>
          </cell>
          <cell r="H2962">
            <v>6012007</v>
          </cell>
          <cell r="I2962" t="str">
            <v/>
          </cell>
          <cell r="J2962" t="str">
            <v/>
          </cell>
          <cell r="K2962" t="str">
            <v/>
          </cell>
          <cell r="L2962" t="str">
            <v/>
          </cell>
        </row>
        <row r="2963">
          <cell r="D2963" t="str">
            <v>2-59-512M-4141</v>
          </cell>
          <cell r="E2963" t="str">
            <v>HKD</v>
          </cell>
          <cell r="F2963" t="str">
            <v>HK003</v>
          </cell>
          <cell r="G2963" t="str">
            <v>800210</v>
          </cell>
          <cell r="H2963" t="str">
            <v>601A000013</v>
          </cell>
          <cell r="I2963" t="str">
            <v/>
          </cell>
          <cell r="J2963" t="str">
            <v/>
          </cell>
          <cell r="K2963" t="str">
            <v/>
          </cell>
          <cell r="L2963" t="str">
            <v/>
          </cell>
        </row>
        <row r="2964">
          <cell r="D2964" t="str">
            <v>A-60-5500-4142-001</v>
          </cell>
          <cell r="E2964" t="str">
            <v>HKD</v>
          </cell>
          <cell r="F2964" t="str">
            <v>HK111</v>
          </cell>
          <cell r="G2964">
            <v>800242</v>
          </cell>
          <cell r="H2964">
            <v>6010051</v>
          </cell>
          <cell r="I2964" t="str">
            <v/>
          </cell>
          <cell r="J2964" t="str">
            <v/>
          </cell>
          <cell r="K2964" t="str">
            <v/>
          </cell>
          <cell r="L2964" t="str">
            <v/>
          </cell>
        </row>
        <row r="2965">
          <cell r="D2965" t="str">
            <v>A-60-5500-4143-001</v>
          </cell>
          <cell r="E2965" t="str">
            <v>HKD</v>
          </cell>
          <cell r="F2965" t="str">
            <v>HK111</v>
          </cell>
          <cell r="G2965" t="str">
            <v>800242</v>
          </cell>
          <cell r="H2965">
            <v>6010051</v>
          </cell>
          <cell r="I2965" t="str">
            <v/>
          </cell>
          <cell r="J2965" t="str">
            <v/>
          </cell>
          <cell r="K2965" t="str">
            <v/>
          </cell>
          <cell r="L2965" t="str">
            <v/>
          </cell>
        </row>
        <row r="2966">
          <cell r="D2966" t="str">
            <v>R-12-5100-4143</v>
          </cell>
          <cell r="E2966" t="str">
            <v>HKD</v>
          </cell>
          <cell r="F2966" t="str">
            <v>RO001</v>
          </cell>
          <cell r="G2966" t="str">
            <v>800242</v>
          </cell>
          <cell r="H2966" t="str">
            <v>6000101</v>
          </cell>
          <cell r="I2966" t="str">
            <v/>
          </cell>
          <cell r="J2966" t="str">
            <v/>
          </cell>
          <cell r="K2966" t="str">
            <v/>
          </cell>
          <cell r="L2966" t="str">
            <v/>
          </cell>
        </row>
        <row r="2967">
          <cell r="D2967" t="str">
            <v>R-08-5100-4143</v>
          </cell>
          <cell r="E2967" t="str">
            <v>HKD</v>
          </cell>
          <cell r="F2967" t="str">
            <v>RO001</v>
          </cell>
          <cell r="G2967">
            <v>800242</v>
          </cell>
          <cell r="H2967" t="str">
            <v>6000201</v>
          </cell>
          <cell r="I2967" t="str">
            <v/>
          </cell>
          <cell r="J2967" t="str">
            <v/>
          </cell>
          <cell r="K2967" t="str">
            <v/>
          </cell>
          <cell r="L2967" t="str">
            <v/>
          </cell>
        </row>
        <row r="2968">
          <cell r="D2968" t="str">
            <v>R-08-5100-4141</v>
          </cell>
          <cell r="E2968" t="str">
            <v>HKD</v>
          </cell>
          <cell r="F2968" t="str">
            <v>RO001</v>
          </cell>
          <cell r="G2968" t="str">
            <v>800242</v>
          </cell>
          <cell r="H2968" t="str">
            <v>6000201</v>
          </cell>
          <cell r="I2968" t="str">
            <v/>
          </cell>
          <cell r="J2968" t="str">
            <v/>
          </cell>
          <cell r="K2968" t="str">
            <v/>
          </cell>
          <cell r="L2968" t="str">
            <v/>
          </cell>
        </row>
        <row r="2969">
          <cell r="D2969" t="str">
            <v>R-03-5100-4143</v>
          </cell>
          <cell r="E2969" t="str">
            <v>HKD</v>
          </cell>
          <cell r="F2969" t="str">
            <v>RO001</v>
          </cell>
          <cell r="G2969" t="str">
            <v>800242</v>
          </cell>
          <cell r="H2969" t="str">
            <v>6000301</v>
          </cell>
          <cell r="I2969" t="str">
            <v/>
          </cell>
          <cell r="J2969" t="str">
            <v/>
          </cell>
          <cell r="K2969" t="str">
            <v/>
          </cell>
          <cell r="L2969" t="str">
            <v/>
          </cell>
        </row>
        <row r="2970">
          <cell r="D2970" t="str">
            <v>R-06-5100-4143</v>
          </cell>
          <cell r="E2970" t="str">
            <v>HKD</v>
          </cell>
          <cell r="F2970" t="str">
            <v>RO001</v>
          </cell>
          <cell r="G2970" t="str">
            <v>800242</v>
          </cell>
          <cell r="H2970" t="str">
            <v>6000302</v>
          </cell>
          <cell r="I2970" t="str">
            <v/>
          </cell>
          <cell r="J2970" t="str">
            <v/>
          </cell>
          <cell r="K2970" t="str">
            <v/>
          </cell>
          <cell r="L2970" t="str">
            <v/>
          </cell>
        </row>
        <row r="2971">
          <cell r="D2971" t="str">
            <v>R-01-5100-4143</v>
          </cell>
          <cell r="E2971" t="str">
            <v>HKD</v>
          </cell>
          <cell r="F2971" t="str">
            <v>RO001</v>
          </cell>
          <cell r="G2971" t="str">
            <v>800242</v>
          </cell>
          <cell r="H2971" t="str">
            <v>6000601</v>
          </cell>
          <cell r="I2971" t="str">
            <v/>
          </cell>
          <cell r="J2971" t="str">
            <v/>
          </cell>
          <cell r="K2971" t="str">
            <v/>
          </cell>
          <cell r="L2971" t="str">
            <v/>
          </cell>
        </row>
        <row r="2972">
          <cell r="D2972" t="str">
            <v>R-11-5100-4143</v>
          </cell>
          <cell r="E2972" t="str">
            <v>HKD</v>
          </cell>
          <cell r="F2972" t="str">
            <v>RO001</v>
          </cell>
          <cell r="G2972" t="str">
            <v>800242</v>
          </cell>
          <cell r="H2972" t="str">
            <v>6000602</v>
          </cell>
          <cell r="I2972" t="str">
            <v/>
          </cell>
          <cell r="J2972" t="str">
            <v/>
          </cell>
          <cell r="K2972" t="str">
            <v/>
          </cell>
          <cell r="L2972" t="str">
            <v/>
          </cell>
        </row>
        <row r="2973">
          <cell r="D2973" t="str">
            <v>R-04-5100-4143</v>
          </cell>
          <cell r="E2973" t="str">
            <v>HKD</v>
          </cell>
          <cell r="F2973" t="str">
            <v>RO001</v>
          </cell>
          <cell r="G2973" t="str">
            <v>800242</v>
          </cell>
          <cell r="H2973" t="str">
            <v>6000801</v>
          </cell>
          <cell r="I2973" t="str">
            <v/>
          </cell>
          <cell r="J2973" t="str">
            <v/>
          </cell>
          <cell r="K2973" t="str">
            <v/>
          </cell>
          <cell r="L2973" t="str">
            <v/>
          </cell>
        </row>
        <row r="2974">
          <cell r="D2974" t="str">
            <v>R-13-5100-4143</v>
          </cell>
          <cell r="E2974" t="str">
            <v>HKD</v>
          </cell>
          <cell r="F2974" t="str">
            <v>RO001</v>
          </cell>
          <cell r="G2974" t="str">
            <v>800242</v>
          </cell>
          <cell r="H2974" t="str">
            <v>6000901</v>
          </cell>
          <cell r="I2974" t="str">
            <v/>
          </cell>
          <cell r="J2974" t="str">
            <v/>
          </cell>
          <cell r="K2974" t="str">
            <v/>
          </cell>
          <cell r="L2974" t="str">
            <v/>
          </cell>
        </row>
        <row r="2975">
          <cell r="D2975" t="str">
            <v>R-15-5100-4143</v>
          </cell>
          <cell r="E2975" t="str">
            <v>HKD</v>
          </cell>
          <cell r="F2975" t="str">
            <v>RO001</v>
          </cell>
          <cell r="G2975" t="str">
            <v>800242</v>
          </cell>
          <cell r="H2975" t="str">
            <v>6000902</v>
          </cell>
          <cell r="I2975" t="str">
            <v/>
          </cell>
          <cell r="J2975" t="str">
            <v/>
          </cell>
          <cell r="K2975" t="str">
            <v/>
          </cell>
          <cell r="L2975" t="str">
            <v/>
          </cell>
        </row>
        <row r="2976">
          <cell r="D2976" t="str">
            <v>R-16-5100-4143</v>
          </cell>
          <cell r="E2976" t="str">
            <v>HKD</v>
          </cell>
          <cell r="F2976" t="str">
            <v>RO001</v>
          </cell>
          <cell r="G2976" t="str">
            <v>800242</v>
          </cell>
          <cell r="H2976" t="str">
            <v>6001101</v>
          </cell>
          <cell r="I2976" t="str">
            <v/>
          </cell>
          <cell r="J2976" t="str">
            <v/>
          </cell>
          <cell r="K2976" t="str">
            <v/>
          </cell>
          <cell r="L2976" t="str">
            <v/>
          </cell>
        </row>
        <row r="2977">
          <cell r="D2977" t="str">
            <v>R-02-5100-4142</v>
          </cell>
          <cell r="E2977" t="str">
            <v>HKD</v>
          </cell>
          <cell r="F2977" t="str">
            <v>RO001</v>
          </cell>
          <cell r="G2977" t="str">
            <v>800242</v>
          </cell>
          <cell r="H2977" t="str">
            <v>6001201</v>
          </cell>
          <cell r="I2977" t="str">
            <v/>
          </cell>
          <cell r="J2977" t="str">
            <v/>
          </cell>
          <cell r="K2977" t="str">
            <v/>
          </cell>
          <cell r="L2977" t="str">
            <v/>
          </cell>
        </row>
        <row r="2978">
          <cell r="D2978" t="str">
            <v>R-02-5100-4143</v>
          </cell>
          <cell r="E2978" t="str">
            <v>HKD</v>
          </cell>
          <cell r="F2978" t="str">
            <v>RO001</v>
          </cell>
          <cell r="G2978" t="str">
            <v>800242</v>
          </cell>
          <cell r="H2978" t="str">
            <v>6001201</v>
          </cell>
          <cell r="I2978" t="str">
            <v/>
          </cell>
          <cell r="J2978" t="str">
            <v/>
          </cell>
          <cell r="K2978" t="str">
            <v/>
          </cell>
          <cell r="L2978" t="str">
            <v/>
          </cell>
        </row>
        <row r="2979">
          <cell r="D2979" t="str">
            <v>R-05-5100-4142</v>
          </cell>
          <cell r="E2979" t="str">
            <v>HKD</v>
          </cell>
          <cell r="F2979" t="str">
            <v>RO001</v>
          </cell>
          <cell r="G2979" t="str">
            <v>800242</v>
          </cell>
          <cell r="H2979" t="str">
            <v>6001301</v>
          </cell>
          <cell r="I2979" t="str">
            <v/>
          </cell>
          <cell r="J2979" t="str">
            <v/>
          </cell>
          <cell r="K2979" t="str">
            <v/>
          </cell>
          <cell r="L2979" t="str">
            <v/>
          </cell>
        </row>
        <row r="2980">
          <cell r="D2980" t="str">
            <v>R-05-5100-4143</v>
          </cell>
          <cell r="E2980" t="str">
            <v>HKD</v>
          </cell>
          <cell r="F2980" t="str">
            <v>RO001</v>
          </cell>
          <cell r="G2980" t="str">
            <v>800242</v>
          </cell>
          <cell r="H2980" t="str">
            <v>6001301</v>
          </cell>
          <cell r="I2980" t="str">
            <v/>
          </cell>
          <cell r="J2980" t="str">
            <v/>
          </cell>
          <cell r="K2980" t="str">
            <v/>
          </cell>
          <cell r="L2980" t="str">
            <v/>
          </cell>
        </row>
        <row r="2981">
          <cell r="D2981" t="str">
            <v>R-14-5100-4143</v>
          </cell>
          <cell r="E2981" t="str">
            <v>HKD</v>
          </cell>
          <cell r="F2981" t="str">
            <v>RO001</v>
          </cell>
          <cell r="G2981" t="str">
            <v>800242</v>
          </cell>
          <cell r="H2981" t="str">
            <v>6001501</v>
          </cell>
          <cell r="I2981" t="str">
            <v/>
          </cell>
          <cell r="J2981" t="str">
            <v/>
          </cell>
          <cell r="K2981" t="str">
            <v/>
          </cell>
          <cell r="L2981" t="str">
            <v/>
          </cell>
        </row>
        <row r="2982">
          <cell r="D2982" t="str">
            <v>3-61-5112-4142</v>
          </cell>
          <cell r="E2982" t="str">
            <v>HKD</v>
          </cell>
          <cell r="F2982" t="str">
            <v>HK122</v>
          </cell>
          <cell r="G2982" t="str">
            <v>800242</v>
          </cell>
          <cell r="H2982" t="str">
            <v>6010006</v>
          </cell>
          <cell r="I2982" t="str">
            <v/>
          </cell>
          <cell r="J2982" t="str">
            <v/>
          </cell>
          <cell r="K2982" t="str">
            <v/>
          </cell>
          <cell r="L2982" t="str">
            <v/>
          </cell>
        </row>
        <row r="2983">
          <cell r="D2983" t="str">
            <v>3-61-5112-4140</v>
          </cell>
          <cell r="E2983" t="str">
            <v>HKD</v>
          </cell>
          <cell r="F2983" t="str">
            <v>HK122</v>
          </cell>
          <cell r="G2983" t="str">
            <v>800242</v>
          </cell>
          <cell r="H2983" t="str">
            <v>6010006</v>
          </cell>
          <cell r="I2983" t="str">
            <v/>
          </cell>
          <cell r="J2983" t="str">
            <v/>
          </cell>
          <cell r="K2983" t="str">
            <v/>
          </cell>
          <cell r="L2983" t="str">
            <v/>
          </cell>
        </row>
        <row r="2984">
          <cell r="D2984" t="str">
            <v>2-59-5445-4143</v>
          </cell>
          <cell r="E2984" t="str">
            <v>HKD</v>
          </cell>
          <cell r="F2984" t="str">
            <v>HK003</v>
          </cell>
          <cell r="G2984" t="str">
            <v>800242</v>
          </cell>
          <cell r="H2984" t="str">
            <v>6010101</v>
          </cell>
          <cell r="I2984" t="str">
            <v/>
          </cell>
          <cell r="J2984" t="str">
            <v/>
          </cell>
          <cell r="K2984" t="str">
            <v/>
          </cell>
          <cell r="L2984" t="str">
            <v/>
          </cell>
        </row>
        <row r="2985">
          <cell r="D2985" t="str">
            <v>2-59-5459-4143</v>
          </cell>
          <cell r="E2985" t="str">
            <v>HKD</v>
          </cell>
          <cell r="F2985" t="str">
            <v>HK003</v>
          </cell>
          <cell r="G2985" t="str">
            <v>800242</v>
          </cell>
          <cell r="H2985" t="str">
            <v>6010301</v>
          </cell>
          <cell r="I2985" t="str">
            <v/>
          </cell>
          <cell r="J2985" t="str">
            <v/>
          </cell>
          <cell r="K2985" t="str">
            <v/>
          </cell>
          <cell r="L2985" t="str">
            <v/>
          </cell>
        </row>
        <row r="2986">
          <cell r="D2986" t="str">
            <v>2-59-5441-4143</v>
          </cell>
          <cell r="E2986" t="str">
            <v>HKD</v>
          </cell>
          <cell r="F2986" t="str">
            <v>HK003</v>
          </cell>
          <cell r="G2986" t="str">
            <v>800242</v>
          </cell>
          <cell r="H2986" t="str">
            <v>6010301</v>
          </cell>
          <cell r="I2986" t="str">
            <v/>
          </cell>
          <cell r="J2986" t="str">
            <v/>
          </cell>
          <cell r="K2986" t="str">
            <v/>
          </cell>
          <cell r="L2986" t="str">
            <v/>
          </cell>
        </row>
        <row r="2987">
          <cell r="D2987" t="str">
            <v>2-59-5122-4143</v>
          </cell>
          <cell r="E2987" t="str">
            <v>HKD</v>
          </cell>
          <cell r="F2987" t="str">
            <v>HK003</v>
          </cell>
          <cell r="G2987" t="str">
            <v>800242</v>
          </cell>
          <cell r="H2987" t="str">
            <v>6010302</v>
          </cell>
          <cell r="I2987" t="str">
            <v/>
          </cell>
          <cell r="J2987" t="str">
            <v/>
          </cell>
          <cell r="K2987" t="str">
            <v/>
          </cell>
          <cell r="L2987" t="str">
            <v/>
          </cell>
        </row>
        <row r="2988">
          <cell r="D2988" t="str">
            <v>2-59-5200-4143</v>
          </cell>
          <cell r="E2988" t="str">
            <v>HKD</v>
          </cell>
          <cell r="F2988" t="str">
            <v>HK003</v>
          </cell>
          <cell r="G2988" t="str">
            <v>800242</v>
          </cell>
          <cell r="H2988" t="str">
            <v>6010401</v>
          </cell>
          <cell r="I2988" t="str">
            <v/>
          </cell>
          <cell r="J2988" t="str">
            <v/>
          </cell>
          <cell r="K2988" t="str">
            <v/>
          </cell>
          <cell r="L2988" t="str">
            <v/>
          </cell>
        </row>
        <row r="2989">
          <cell r="D2989" t="str">
            <v>2-59-5113-4143</v>
          </cell>
          <cell r="E2989" t="str">
            <v>HKD</v>
          </cell>
          <cell r="F2989" t="str">
            <v>HK003</v>
          </cell>
          <cell r="G2989" t="str">
            <v>800242</v>
          </cell>
          <cell r="H2989" t="str">
            <v>6010402</v>
          </cell>
          <cell r="I2989" t="str">
            <v/>
          </cell>
          <cell r="J2989" t="str">
            <v/>
          </cell>
          <cell r="K2989" t="str">
            <v/>
          </cell>
          <cell r="L2989" t="str">
            <v/>
          </cell>
        </row>
        <row r="2990">
          <cell r="D2990" t="str">
            <v>2-59-5123-4143</v>
          </cell>
          <cell r="E2990" t="str">
            <v>HKD</v>
          </cell>
          <cell r="F2990" t="str">
            <v>HK003</v>
          </cell>
          <cell r="G2990" t="str">
            <v>800242</v>
          </cell>
          <cell r="H2990" t="str">
            <v>6010403</v>
          </cell>
          <cell r="I2990" t="str">
            <v/>
          </cell>
          <cell r="J2990" t="str">
            <v/>
          </cell>
          <cell r="K2990" t="str">
            <v/>
          </cell>
          <cell r="L2990" t="str">
            <v/>
          </cell>
        </row>
        <row r="2991">
          <cell r="D2991" t="str">
            <v>2-59-5124-4143</v>
          </cell>
          <cell r="E2991" t="str">
            <v>HKD</v>
          </cell>
          <cell r="F2991" t="str">
            <v>HK003</v>
          </cell>
          <cell r="G2991" t="str">
            <v>800242</v>
          </cell>
          <cell r="H2991" t="str">
            <v>6010404</v>
          </cell>
          <cell r="I2991" t="str">
            <v/>
          </cell>
          <cell r="J2991" t="str">
            <v/>
          </cell>
          <cell r="K2991" t="str">
            <v/>
          </cell>
          <cell r="L2991" t="str">
            <v/>
          </cell>
        </row>
        <row r="2992">
          <cell r="D2992" t="str">
            <v>2-59-5111-4143</v>
          </cell>
          <cell r="E2992" t="str">
            <v>HKD</v>
          </cell>
          <cell r="F2992" t="str">
            <v>HK003</v>
          </cell>
          <cell r="G2992" t="str">
            <v>800242</v>
          </cell>
          <cell r="H2992" t="str">
            <v>6010405</v>
          </cell>
          <cell r="I2992" t="str">
            <v/>
          </cell>
          <cell r="J2992" t="str">
            <v/>
          </cell>
          <cell r="K2992" t="str">
            <v/>
          </cell>
          <cell r="L2992" t="str">
            <v/>
          </cell>
        </row>
        <row r="2993">
          <cell r="D2993" t="str">
            <v>2-59-5710-4143</v>
          </cell>
          <cell r="E2993" t="str">
            <v>HKD</v>
          </cell>
          <cell r="F2993" t="str">
            <v>HK003</v>
          </cell>
          <cell r="G2993" t="str">
            <v>800242</v>
          </cell>
          <cell r="H2993" t="str">
            <v>6010406</v>
          </cell>
          <cell r="I2993" t="str">
            <v/>
          </cell>
          <cell r="J2993" t="str">
            <v/>
          </cell>
          <cell r="K2993" t="str">
            <v/>
          </cell>
          <cell r="L2993" t="str">
            <v/>
          </cell>
        </row>
        <row r="2994">
          <cell r="D2994" t="str">
            <v>2-59-5720-4143</v>
          </cell>
          <cell r="E2994" t="str">
            <v>HKD</v>
          </cell>
          <cell r="F2994" t="str">
            <v>HK003</v>
          </cell>
          <cell r="G2994" t="str">
            <v>800242</v>
          </cell>
          <cell r="H2994" t="str">
            <v>6010407</v>
          </cell>
          <cell r="I2994" t="str">
            <v/>
          </cell>
          <cell r="J2994" t="str">
            <v/>
          </cell>
          <cell r="K2994" t="str">
            <v/>
          </cell>
          <cell r="L2994" t="str">
            <v/>
          </cell>
        </row>
        <row r="2995">
          <cell r="D2995" t="str">
            <v>2-59-5210-4143</v>
          </cell>
          <cell r="E2995" t="str">
            <v>HKD</v>
          </cell>
          <cell r="F2995" t="str">
            <v>HK003</v>
          </cell>
          <cell r="G2995" t="str">
            <v>800242</v>
          </cell>
          <cell r="H2995" t="str">
            <v>6010408</v>
          </cell>
          <cell r="I2995" t="str">
            <v/>
          </cell>
          <cell r="J2995" t="str">
            <v/>
          </cell>
          <cell r="K2995" t="str">
            <v/>
          </cell>
          <cell r="L2995" t="str">
            <v/>
          </cell>
        </row>
        <row r="2996">
          <cell r="D2996" t="str">
            <v>2-59-5128-4143</v>
          </cell>
          <cell r="E2996" t="str">
            <v>HKD</v>
          </cell>
          <cell r="F2996" t="str">
            <v>HK003</v>
          </cell>
          <cell r="G2996" t="str">
            <v>800242</v>
          </cell>
          <cell r="H2996" t="str">
            <v>6010409</v>
          </cell>
          <cell r="I2996" t="str">
            <v/>
          </cell>
          <cell r="J2996" t="str">
            <v/>
          </cell>
          <cell r="K2996" t="str">
            <v/>
          </cell>
          <cell r="L2996" t="str">
            <v/>
          </cell>
        </row>
        <row r="2997">
          <cell r="D2997" t="str">
            <v>2-59-5448-4143</v>
          </cell>
          <cell r="E2997" t="str">
            <v>HKD</v>
          </cell>
          <cell r="F2997" t="str">
            <v>HK003</v>
          </cell>
          <cell r="G2997" t="str">
            <v>800242</v>
          </cell>
          <cell r="H2997" t="str">
            <v>6010502</v>
          </cell>
          <cell r="I2997" t="str">
            <v/>
          </cell>
          <cell r="J2997" t="str">
            <v/>
          </cell>
          <cell r="K2997" t="str">
            <v/>
          </cell>
          <cell r="L2997" t="str">
            <v/>
          </cell>
        </row>
        <row r="2998">
          <cell r="D2998" t="str">
            <v>2-59-5442-4143</v>
          </cell>
          <cell r="E2998" t="str">
            <v>HKD</v>
          </cell>
          <cell r="F2998" t="str">
            <v>HK003</v>
          </cell>
          <cell r="G2998" t="str">
            <v>800242</v>
          </cell>
          <cell r="H2998" t="str">
            <v>6010601</v>
          </cell>
          <cell r="I2998" t="str">
            <v/>
          </cell>
          <cell r="J2998" t="str">
            <v/>
          </cell>
          <cell r="K2998" t="str">
            <v/>
          </cell>
          <cell r="L2998" t="str">
            <v/>
          </cell>
        </row>
        <row r="2999">
          <cell r="D2999" t="str">
            <v>2-59-5300-4143</v>
          </cell>
          <cell r="E2999" t="str">
            <v>HKD</v>
          </cell>
          <cell r="F2999" t="str">
            <v>HK003</v>
          </cell>
          <cell r="G2999" t="str">
            <v>800242</v>
          </cell>
          <cell r="H2999" t="str">
            <v>6010701</v>
          </cell>
          <cell r="I2999" t="str">
            <v/>
          </cell>
          <cell r="J2999" t="str">
            <v/>
          </cell>
          <cell r="K2999" t="str">
            <v/>
          </cell>
          <cell r="L2999" t="str">
            <v/>
          </cell>
        </row>
        <row r="3000">
          <cell r="D3000" t="str">
            <v>2-59-5454-4143</v>
          </cell>
          <cell r="E3000" t="str">
            <v>HKD</v>
          </cell>
          <cell r="F3000" t="str">
            <v>HK003</v>
          </cell>
          <cell r="G3000" t="str">
            <v>800242</v>
          </cell>
          <cell r="H3000" t="str">
            <v>6010801</v>
          </cell>
          <cell r="I3000" t="str">
            <v/>
          </cell>
          <cell r="J3000" t="str">
            <v/>
          </cell>
          <cell r="K3000" t="str">
            <v/>
          </cell>
          <cell r="L3000" t="str">
            <v/>
          </cell>
        </row>
        <row r="3001">
          <cell r="D3001" t="str">
            <v>2-59-5457-4143</v>
          </cell>
          <cell r="E3001" t="str">
            <v>HKD</v>
          </cell>
          <cell r="F3001" t="str">
            <v>HK003</v>
          </cell>
          <cell r="G3001" t="str">
            <v>800242</v>
          </cell>
          <cell r="H3001" t="str">
            <v>6011001</v>
          </cell>
          <cell r="I3001" t="str">
            <v/>
          </cell>
          <cell r="J3001" t="str">
            <v/>
          </cell>
          <cell r="K3001" t="str">
            <v/>
          </cell>
          <cell r="L3001" t="str">
            <v/>
          </cell>
        </row>
        <row r="3002">
          <cell r="D3002" t="str">
            <v>2-59-5451-4143</v>
          </cell>
          <cell r="E3002" t="str">
            <v>HKD</v>
          </cell>
          <cell r="F3002" t="str">
            <v>HK003</v>
          </cell>
          <cell r="G3002" t="str">
            <v>800242</v>
          </cell>
          <cell r="H3002" t="str">
            <v>6011101</v>
          </cell>
          <cell r="I3002" t="str">
            <v/>
          </cell>
          <cell r="J3002" t="str">
            <v/>
          </cell>
          <cell r="K3002" t="str">
            <v/>
          </cell>
          <cell r="L3002" t="str">
            <v/>
          </cell>
        </row>
        <row r="3003">
          <cell r="D3003" t="str">
            <v>2-59-5121-4143</v>
          </cell>
          <cell r="E3003" t="str">
            <v>HKD</v>
          </cell>
          <cell r="F3003" t="str">
            <v>HK003</v>
          </cell>
          <cell r="G3003" t="str">
            <v>800242</v>
          </cell>
          <cell r="H3003" t="str">
            <v>6011201</v>
          </cell>
          <cell r="I3003" t="str">
            <v/>
          </cell>
          <cell r="J3003" t="str">
            <v/>
          </cell>
          <cell r="K3003" t="str">
            <v/>
          </cell>
          <cell r="L3003" t="str">
            <v/>
          </cell>
        </row>
        <row r="3004">
          <cell r="D3004" t="str">
            <v>2-59-5127-4143</v>
          </cell>
          <cell r="E3004" t="str">
            <v>HKD</v>
          </cell>
          <cell r="F3004" t="str">
            <v>HK003</v>
          </cell>
          <cell r="G3004" t="str">
            <v>800242</v>
          </cell>
          <cell r="H3004" t="str">
            <v>6011203</v>
          </cell>
          <cell r="I3004" t="str">
            <v/>
          </cell>
          <cell r="J3004" t="str">
            <v/>
          </cell>
          <cell r="K3004" t="str">
            <v/>
          </cell>
          <cell r="L3004" t="str">
            <v/>
          </cell>
        </row>
        <row r="3005">
          <cell r="D3005" t="str">
            <v>2-59-5460-4143</v>
          </cell>
          <cell r="E3005" t="str">
            <v>HKD</v>
          </cell>
          <cell r="F3005" t="str">
            <v>HK003</v>
          </cell>
          <cell r="G3005" t="str">
            <v>800242</v>
          </cell>
          <cell r="H3005" t="str">
            <v>6011301</v>
          </cell>
          <cell r="I3005" t="str">
            <v/>
          </cell>
          <cell r="J3005" t="str">
            <v/>
          </cell>
          <cell r="K3005" t="str">
            <v/>
          </cell>
          <cell r="L3005" t="str">
            <v/>
          </cell>
        </row>
        <row r="3006">
          <cell r="D3006" t="str">
            <v>2-59-5446-4143</v>
          </cell>
          <cell r="E3006" t="str">
            <v>HKD</v>
          </cell>
          <cell r="F3006" t="str">
            <v>HK003</v>
          </cell>
          <cell r="G3006" t="str">
            <v>800242</v>
          </cell>
          <cell r="H3006" t="str">
            <v>6011302</v>
          </cell>
          <cell r="I3006" t="str">
            <v/>
          </cell>
          <cell r="J3006" t="str">
            <v/>
          </cell>
          <cell r="K3006" t="str">
            <v/>
          </cell>
          <cell r="L3006" t="str">
            <v/>
          </cell>
        </row>
        <row r="3007">
          <cell r="D3007" t="str">
            <v>2-59-5447-4143</v>
          </cell>
          <cell r="E3007" t="str">
            <v>HKD</v>
          </cell>
          <cell r="F3007" t="str">
            <v>HK003</v>
          </cell>
          <cell r="G3007" t="str">
            <v>800242</v>
          </cell>
          <cell r="H3007" t="str">
            <v>6011303</v>
          </cell>
          <cell r="I3007" t="str">
            <v/>
          </cell>
          <cell r="J3007" t="str">
            <v/>
          </cell>
          <cell r="K3007" t="str">
            <v/>
          </cell>
          <cell r="L3007" t="str">
            <v/>
          </cell>
        </row>
        <row r="3008">
          <cell r="D3008" t="str">
            <v>2-59-5462-4143</v>
          </cell>
          <cell r="E3008" t="str">
            <v>HKD</v>
          </cell>
          <cell r="F3008" t="str">
            <v>HK003</v>
          </cell>
          <cell r="G3008" t="str">
            <v>800242</v>
          </cell>
          <cell r="H3008" t="str">
            <v>6011501</v>
          </cell>
          <cell r="I3008" t="str">
            <v/>
          </cell>
          <cell r="J3008" t="str">
            <v/>
          </cell>
          <cell r="K3008" t="str">
            <v/>
          </cell>
          <cell r="L3008" t="str">
            <v/>
          </cell>
        </row>
        <row r="3009">
          <cell r="D3009" t="str">
            <v>2-59-5458-4143</v>
          </cell>
          <cell r="E3009" t="str">
            <v>HKD</v>
          </cell>
          <cell r="F3009" t="str">
            <v>HK003</v>
          </cell>
          <cell r="G3009" t="str">
            <v>800242</v>
          </cell>
          <cell r="H3009" t="str">
            <v>6011501</v>
          </cell>
          <cell r="I3009" t="str">
            <v/>
          </cell>
          <cell r="J3009" t="str">
            <v/>
          </cell>
          <cell r="K3009" t="str">
            <v/>
          </cell>
          <cell r="L3009" t="str">
            <v/>
          </cell>
        </row>
        <row r="3010">
          <cell r="D3010" t="str">
            <v>2-59-5463-4143</v>
          </cell>
          <cell r="E3010" t="str">
            <v>HKD</v>
          </cell>
          <cell r="F3010" t="str">
            <v>HK003</v>
          </cell>
          <cell r="G3010" t="str">
            <v>800242</v>
          </cell>
          <cell r="H3010" t="str">
            <v>6011502</v>
          </cell>
          <cell r="I3010" t="str">
            <v/>
          </cell>
          <cell r="J3010" t="str">
            <v/>
          </cell>
          <cell r="K3010" t="str">
            <v/>
          </cell>
          <cell r="L3010" t="str">
            <v/>
          </cell>
        </row>
        <row r="3011">
          <cell r="D3011" t="str">
            <v>2-59-5130-4143</v>
          </cell>
          <cell r="E3011" t="str">
            <v>HKD</v>
          </cell>
          <cell r="F3011" t="str">
            <v>HK003</v>
          </cell>
          <cell r="G3011" t="str">
            <v>800242</v>
          </cell>
          <cell r="H3011" t="str">
            <v>6011601</v>
          </cell>
          <cell r="I3011" t="str">
            <v/>
          </cell>
          <cell r="J3011" t="str">
            <v/>
          </cell>
          <cell r="K3011" t="str">
            <v/>
          </cell>
          <cell r="L3011" t="str">
            <v/>
          </cell>
        </row>
        <row r="3012">
          <cell r="D3012" t="str">
            <v>2-59-5134-4143</v>
          </cell>
          <cell r="E3012" t="str">
            <v>HKD</v>
          </cell>
          <cell r="F3012" t="str">
            <v>HK003</v>
          </cell>
          <cell r="G3012" t="str">
            <v>800242</v>
          </cell>
          <cell r="H3012" t="str">
            <v>6011602</v>
          </cell>
          <cell r="I3012" t="str">
            <v/>
          </cell>
          <cell r="J3012" t="str">
            <v/>
          </cell>
          <cell r="K3012" t="str">
            <v/>
          </cell>
          <cell r="L3012" t="str">
            <v/>
          </cell>
        </row>
        <row r="3013">
          <cell r="D3013" t="str">
            <v>2-59-5119-4143</v>
          </cell>
          <cell r="E3013" t="str">
            <v>HKD</v>
          </cell>
          <cell r="F3013" t="str">
            <v>HK003</v>
          </cell>
          <cell r="G3013" t="str">
            <v>800242</v>
          </cell>
          <cell r="H3013" t="str">
            <v>6011603</v>
          </cell>
          <cell r="I3013" t="str">
            <v/>
          </cell>
          <cell r="J3013" t="str">
            <v/>
          </cell>
          <cell r="K3013" t="str">
            <v/>
          </cell>
          <cell r="L3013" t="str">
            <v/>
          </cell>
        </row>
        <row r="3014">
          <cell r="D3014" t="str">
            <v>2-59-5120-4143</v>
          </cell>
          <cell r="E3014" t="str">
            <v>HKD</v>
          </cell>
          <cell r="F3014" t="str">
            <v>HK003</v>
          </cell>
          <cell r="G3014" t="str">
            <v>800242</v>
          </cell>
          <cell r="H3014" t="str">
            <v>6012002</v>
          </cell>
          <cell r="I3014" t="str">
            <v/>
          </cell>
          <cell r="J3014" t="str">
            <v/>
          </cell>
          <cell r="K3014" t="str">
            <v/>
          </cell>
          <cell r="L3014" t="str">
            <v/>
          </cell>
        </row>
        <row r="3015">
          <cell r="D3015" t="str">
            <v>2-59-5117-4143</v>
          </cell>
          <cell r="E3015" t="str">
            <v>HKD</v>
          </cell>
          <cell r="F3015" t="str">
            <v>HK003</v>
          </cell>
          <cell r="G3015" t="str">
            <v>800242</v>
          </cell>
          <cell r="H3015" t="str">
            <v>6012003</v>
          </cell>
          <cell r="I3015" t="str">
            <v/>
          </cell>
          <cell r="J3015" t="str">
            <v/>
          </cell>
          <cell r="K3015" t="str">
            <v/>
          </cell>
          <cell r="L3015" t="str">
            <v/>
          </cell>
        </row>
        <row r="3016">
          <cell r="D3016" t="str">
            <v>2-59-5118-4143</v>
          </cell>
          <cell r="E3016" t="str">
            <v>HKD</v>
          </cell>
          <cell r="F3016" t="str">
            <v>HK003</v>
          </cell>
          <cell r="G3016" t="str">
            <v>800242</v>
          </cell>
          <cell r="H3016" t="str">
            <v>6012004</v>
          </cell>
          <cell r="I3016" t="str">
            <v/>
          </cell>
          <cell r="J3016" t="str">
            <v/>
          </cell>
          <cell r="K3016" t="str">
            <v/>
          </cell>
          <cell r="L3016" t="str">
            <v/>
          </cell>
        </row>
        <row r="3017">
          <cell r="D3017" t="str">
            <v>5-15-5900-4143-001</v>
          </cell>
          <cell r="E3017" t="str">
            <v>HKD</v>
          </cell>
          <cell r="F3017" t="str">
            <v>HK028</v>
          </cell>
          <cell r="G3017" t="str">
            <v>800242</v>
          </cell>
          <cell r="H3017" t="str">
            <v>6012007</v>
          </cell>
          <cell r="I3017" t="str">
            <v/>
          </cell>
          <cell r="J3017" t="str">
            <v/>
          </cell>
          <cell r="K3017" t="str">
            <v/>
          </cell>
          <cell r="L3017" t="str">
            <v/>
          </cell>
        </row>
        <row r="3018">
          <cell r="D3018" t="str">
            <v>2-59-5131-4143</v>
          </cell>
          <cell r="E3018" t="str">
            <v>HKD</v>
          </cell>
          <cell r="F3018" t="str">
            <v>HK003</v>
          </cell>
          <cell r="G3018" t="str">
            <v>800242</v>
          </cell>
          <cell r="H3018" t="str">
            <v>6012101</v>
          </cell>
          <cell r="I3018" t="str">
            <v/>
          </cell>
          <cell r="J3018" t="str">
            <v/>
          </cell>
          <cell r="K3018" t="str">
            <v/>
          </cell>
          <cell r="L3018" t="str">
            <v/>
          </cell>
        </row>
        <row r="3019">
          <cell r="D3019" t="str">
            <v>2-59-5452-4143</v>
          </cell>
          <cell r="E3019" t="str">
            <v>HKD</v>
          </cell>
          <cell r="F3019" t="str">
            <v>HK003</v>
          </cell>
          <cell r="G3019" t="str">
            <v>800242</v>
          </cell>
          <cell r="H3019" t="str">
            <v>6012102</v>
          </cell>
          <cell r="I3019" t="str">
            <v/>
          </cell>
          <cell r="J3019" t="str">
            <v/>
          </cell>
          <cell r="K3019" t="str">
            <v/>
          </cell>
          <cell r="L3019" t="str">
            <v/>
          </cell>
        </row>
        <row r="3020">
          <cell r="D3020" t="str">
            <v>2-59-5132-4143</v>
          </cell>
          <cell r="E3020" t="str">
            <v>HKD</v>
          </cell>
          <cell r="F3020" t="str">
            <v>HK003</v>
          </cell>
          <cell r="G3020" t="str">
            <v>800242</v>
          </cell>
          <cell r="H3020" t="str">
            <v>6012304</v>
          </cell>
          <cell r="I3020" t="str">
            <v/>
          </cell>
          <cell r="J3020" t="str">
            <v/>
          </cell>
          <cell r="K3020" t="str">
            <v/>
          </cell>
          <cell r="L3020" t="str">
            <v/>
          </cell>
        </row>
        <row r="3021">
          <cell r="D3021" t="str">
            <v>2-59-512A-4142</v>
          </cell>
          <cell r="E3021" t="str">
            <v>HKD</v>
          </cell>
          <cell r="F3021" t="str">
            <v>HK003</v>
          </cell>
          <cell r="G3021" t="str">
            <v>800242</v>
          </cell>
          <cell r="H3021" t="str">
            <v>601A000002</v>
          </cell>
          <cell r="I3021" t="str">
            <v/>
          </cell>
          <cell r="J3021" t="str">
            <v/>
          </cell>
          <cell r="K3021" t="str">
            <v/>
          </cell>
          <cell r="L3021" t="str">
            <v/>
          </cell>
        </row>
        <row r="3022">
          <cell r="D3022" t="str">
            <v>3-61-5900-4430</v>
          </cell>
          <cell r="E3022" t="str">
            <v>HKD</v>
          </cell>
          <cell r="F3022" t="str">
            <v>HK122</v>
          </cell>
          <cell r="G3022" t="str">
            <v>800640</v>
          </cell>
          <cell r="H3022" t="str">
            <v>6010005</v>
          </cell>
          <cell r="I3022" t="str">
            <v/>
          </cell>
          <cell r="J3022" t="str">
            <v/>
          </cell>
          <cell r="K3022" t="str">
            <v/>
          </cell>
          <cell r="L3022" t="str">
            <v/>
          </cell>
        </row>
        <row r="3023">
          <cell r="D3023" t="str">
            <v>5-15-5900-4155-001</v>
          </cell>
          <cell r="E3023" t="str">
            <v>HKD</v>
          </cell>
          <cell r="F3023" t="str">
            <v>HK028</v>
          </cell>
          <cell r="G3023" t="str">
            <v>800655</v>
          </cell>
          <cell r="H3023" t="str">
            <v>6012007</v>
          </cell>
          <cell r="I3023" t="str">
            <v/>
          </cell>
          <cell r="J3023" t="str">
            <v/>
          </cell>
          <cell r="K3023" t="str">
            <v/>
          </cell>
          <cell r="L3023" t="str">
            <v/>
          </cell>
        </row>
        <row r="3024">
          <cell r="D3024" t="str">
            <v>A-60-5900-4150-001</v>
          </cell>
          <cell r="E3024" t="str">
            <v>HKD</v>
          </cell>
          <cell r="F3024" t="str">
            <v>HK109</v>
          </cell>
          <cell r="G3024" t="str">
            <v>800660</v>
          </cell>
          <cell r="H3024">
            <v>6010004</v>
          </cell>
          <cell r="I3024" t="str">
            <v/>
          </cell>
          <cell r="J3024" t="str">
            <v/>
          </cell>
          <cell r="K3024" t="str">
            <v/>
          </cell>
          <cell r="L3024" t="str">
            <v/>
          </cell>
        </row>
        <row r="3025">
          <cell r="D3025" t="str">
            <v>N-60-5110-3050</v>
          </cell>
          <cell r="E3025" t="str">
            <v>TWD</v>
          </cell>
          <cell r="F3025" t="str">
            <v>HK123</v>
          </cell>
          <cell r="G3025">
            <v>800660</v>
          </cell>
          <cell r="H3025">
            <v>6010017</v>
          </cell>
          <cell r="I3025" t="str">
            <v/>
          </cell>
          <cell r="J3025" t="str">
            <v/>
          </cell>
          <cell r="K3025" t="str">
            <v/>
          </cell>
          <cell r="L3025" t="str">
            <v/>
          </cell>
        </row>
        <row r="3026">
          <cell r="D3026" t="str">
            <v>A-60-5500-4150-001</v>
          </cell>
          <cell r="E3026" t="str">
            <v>HKD</v>
          </cell>
          <cell r="F3026" t="str">
            <v>HK111</v>
          </cell>
          <cell r="G3026" t="str">
            <v>800660</v>
          </cell>
          <cell r="H3026">
            <v>6010051</v>
          </cell>
          <cell r="I3026" t="str">
            <v/>
          </cell>
          <cell r="J3026" t="str">
            <v/>
          </cell>
          <cell r="K3026" t="str">
            <v/>
          </cell>
          <cell r="L3026" t="str">
            <v/>
          </cell>
        </row>
        <row r="3027">
          <cell r="D3027" t="str">
            <v>A-60-5600-4150-001</v>
          </cell>
          <cell r="E3027" t="str">
            <v>HKD</v>
          </cell>
          <cell r="F3027" t="str">
            <v>HK110</v>
          </cell>
          <cell r="G3027" t="str">
            <v>800660</v>
          </cell>
          <cell r="H3027">
            <v>6010052</v>
          </cell>
          <cell r="I3027" t="str">
            <v/>
          </cell>
          <cell r="J3027" t="str">
            <v/>
          </cell>
          <cell r="K3027" t="str">
            <v/>
          </cell>
          <cell r="L3027" t="str">
            <v/>
          </cell>
        </row>
        <row r="3028">
          <cell r="D3028" t="str">
            <v>A-60-5550-4150-001</v>
          </cell>
          <cell r="E3028" t="str">
            <v>HKD</v>
          </cell>
          <cell r="F3028" t="str">
            <v>HK110</v>
          </cell>
          <cell r="G3028" t="str">
            <v>800660</v>
          </cell>
          <cell r="H3028">
            <v>6010052</v>
          </cell>
          <cell r="I3028" t="str">
            <v/>
          </cell>
          <cell r="J3028" t="str">
            <v/>
          </cell>
          <cell r="K3028" t="str">
            <v/>
          </cell>
          <cell r="L3028" t="str">
            <v/>
          </cell>
        </row>
        <row r="3029">
          <cell r="D3029" t="str">
            <v>A-60-5530-4150-001</v>
          </cell>
          <cell r="E3029" t="str">
            <v>HKD</v>
          </cell>
          <cell r="F3029" t="str">
            <v>HK110</v>
          </cell>
          <cell r="G3029" t="str">
            <v>800660</v>
          </cell>
          <cell r="H3029">
            <v>6010053</v>
          </cell>
          <cell r="I3029" t="str">
            <v/>
          </cell>
          <cell r="J3029" t="str">
            <v/>
          </cell>
          <cell r="K3029" t="str">
            <v/>
          </cell>
          <cell r="L3029" t="str">
            <v/>
          </cell>
        </row>
        <row r="3030">
          <cell r="D3030" t="str">
            <v>A-60-5540-4150-001</v>
          </cell>
          <cell r="E3030" t="str">
            <v>HKD</v>
          </cell>
          <cell r="F3030" t="str">
            <v>HK110</v>
          </cell>
          <cell r="G3030" t="str">
            <v>800660</v>
          </cell>
          <cell r="H3030">
            <v>6010054</v>
          </cell>
          <cell r="I3030" t="str">
            <v/>
          </cell>
          <cell r="J3030" t="str">
            <v/>
          </cell>
          <cell r="K3030" t="str">
            <v/>
          </cell>
          <cell r="L3030" t="str">
            <v/>
          </cell>
        </row>
        <row r="3031">
          <cell r="D3031" t="str">
            <v>A-60-5510-4150-001</v>
          </cell>
          <cell r="E3031" t="str">
            <v>HKD</v>
          </cell>
          <cell r="F3031" t="str">
            <v>HK110</v>
          </cell>
          <cell r="G3031" t="str">
            <v>800660</v>
          </cell>
          <cell r="H3031">
            <v>6010055</v>
          </cell>
          <cell r="I3031" t="str">
            <v/>
          </cell>
          <cell r="J3031" t="str">
            <v/>
          </cell>
          <cell r="K3031" t="str">
            <v/>
          </cell>
          <cell r="L3031" t="str">
            <v/>
          </cell>
        </row>
        <row r="3032">
          <cell r="D3032" t="str">
            <v>A-60-5520-4150-001</v>
          </cell>
          <cell r="E3032" t="str">
            <v>HKD</v>
          </cell>
          <cell r="F3032" t="str">
            <v>HK110</v>
          </cell>
          <cell r="G3032" t="str">
            <v>800660</v>
          </cell>
          <cell r="H3032">
            <v>6010056</v>
          </cell>
          <cell r="I3032" t="str">
            <v/>
          </cell>
          <cell r="J3032" t="str">
            <v/>
          </cell>
          <cell r="K3032" t="str">
            <v/>
          </cell>
          <cell r="L3032" t="str">
            <v/>
          </cell>
        </row>
        <row r="3033">
          <cell r="D3033" t="str">
            <v>R-33-5100-4150</v>
          </cell>
          <cell r="E3033" t="str">
            <v>HKD</v>
          </cell>
          <cell r="F3033" t="str">
            <v>RO001</v>
          </cell>
          <cell r="G3033" t="str">
            <v>800660</v>
          </cell>
          <cell r="H3033" t="str">
            <v>6000102</v>
          </cell>
          <cell r="I3033" t="str">
            <v/>
          </cell>
          <cell r="J3033" t="str">
            <v/>
          </cell>
          <cell r="K3033" t="str">
            <v/>
          </cell>
          <cell r="L3033" t="str">
            <v/>
          </cell>
        </row>
        <row r="3034">
          <cell r="D3034" t="str">
            <v>R-08-5100-4150</v>
          </cell>
          <cell r="E3034" t="str">
            <v>HKD</v>
          </cell>
          <cell r="F3034" t="str">
            <v>RO001</v>
          </cell>
          <cell r="G3034" t="str">
            <v>800660</v>
          </cell>
          <cell r="H3034" t="str">
            <v>6000201</v>
          </cell>
          <cell r="I3034" t="str">
            <v/>
          </cell>
          <cell r="J3034" t="str">
            <v/>
          </cell>
          <cell r="K3034" t="str">
            <v/>
          </cell>
          <cell r="L3034" t="str">
            <v/>
          </cell>
        </row>
        <row r="3035">
          <cell r="D3035" t="str">
            <v>R-03-5100-4150</v>
          </cell>
          <cell r="E3035" t="str">
            <v>HKD</v>
          </cell>
          <cell r="F3035" t="str">
            <v>RO001</v>
          </cell>
          <cell r="G3035" t="str">
            <v>800660</v>
          </cell>
          <cell r="H3035" t="str">
            <v>6000301</v>
          </cell>
          <cell r="I3035" t="str">
            <v/>
          </cell>
          <cell r="J3035" t="str">
            <v/>
          </cell>
          <cell r="K3035" t="str">
            <v/>
          </cell>
          <cell r="L3035" t="str">
            <v/>
          </cell>
        </row>
        <row r="3036">
          <cell r="D3036" t="str">
            <v>R-06-5100-4150</v>
          </cell>
          <cell r="E3036" t="str">
            <v>HKD</v>
          </cell>
          <cell r="F3036" t="str">
            <v>RO001</v>
          </cell>
          <cell r="G3036" t="str">
            <v>800660</v>
          </cell>
          <cell r="H3036" t="str">
            <v>6000302</v>
          </cell>
          <cell r="I3036" t="str">
            <v/>
          </cell>
          <cell r="J3036" t="str">
            <v/>
          </cell>
          <cell r="K3036" t="str">
            <v/>
          </cell>
          <cell r="L3036" t="str">
            <v/>
          </cell>
        </row>
        <row r="3037">
          <cell r="D3037" t="str">
            <v>R-01-5100-4150</v>
          </cell>
          <cell r="E3037" t="str">
            <v>HKD</v>
          </cell>
          <cell r="F3037" t="str">
            <v>RO001</v>
          </cell>
          <cell r="G3037" t="str">
            <v>800660</v>
          </cell>
          <cell r="H3037" t="str">
            <v>6000601</v>
          </cell>
          <cell r="I3037" t="str">
            <v/>
          </cell>
          <cell r="J3037" t="str">
            <v/>
          </cell>
          <cell r="K3037" t="str">
            <v/>
          </cell>
          <cell r="L3037" t="str">
            <v/>
          </cell>
        </row>
        <row r="3038">
          <cell r="D3038" t="str">
            <v>R-11-5100-4150</v>
          </cell>
          <cell r="E3038" t="str">
            <v>HKD</v>
          </cell>
          <cell r="F3038" t="str">
            <v>RO001</v>
          </cell>
          <cell r="G3038" t="str">
            <v>800660</v>
          </cell>
          <cell r="H3038" t="str">
            <v>6000602</v>
          </cell>
          <cell r="I3038" t="str">
            <v/>
          </cell>
          <cell r="J3038" t="str">
            <v/>
          </cell>
          <cell r="K3038" t="str">
            <v/>
          </cell>
          <cell r="L3038" t="str">
            <v/>
          </cell>
        </row>
        <row r="3039">
          <cell r="D3039" t="str">
            <v>R-04-5100-4150</v>
          </cell>
          <cell r="E3039" t="str">
            <v>HKD</v>
          </cell>
          <cell r="F3039" t="str">
            <v>RO001</v>
          </cell>
          <cell r="G3039" t="str">
            <v>800660</v>
          </cell>
          <cell r="H3039" t="str">
            <v>6000801</v>
          </cell>
          <cell r="I3039" t="str">
            <v/>
          </cell>
          <cell r="J3039" t="str">
            <v/>
          </cell>
          <cell r="K3039" t="str">
            <v/>
          </cell>
          <cell r="L3039" t="str">
            <v/>
          </cell>
        </row>
        <row r="3040">
          <cell r="D3040" t="str">
            <v>R-13-5100-4150</v>
          </cell>
          <cell r="E3040" t="str">
            <v>HKD</v>
          </cell>
          <cell r="F3040" t="str">
            <v>RO001</v>
          </cell>
          <cell r="G3040" t="str">
            <v>800660</v>
          </cell>
          <cell r="H3040" t="str">
            <v>6000901</v>
          </cell>
          <cell r="I3040" t="str">
            <v/>
          </cell>
          <cell r="J3040" t="str">
            <v/>
          </cell>
          <cell r="K3040" t="str">
            <v/>
          </cell>
          <cell r="L3040" t="str">
            <v/>
          </cell>
        </row>
        <row r="3041">
          <cell r="D3041" t="str">
            <v>R-02-5100-4150</v>
          </cell>
          <cell r="E3041" t="str">
            <v>HKD</v>
          </cell>
          <cell r="F3041" t="str">
            <v>RO001</v>
          </cell>
          <cell r="G3041" t="str">
            <v>800660</v>
          </cell>
          <cell r="H3041" t="str">
            <v>6001201</v>
          </cell>
          <cell r="I3041" t="str">
            <v/>
          </cell>
          <cell r="J3041" t="str">
            <v/>
          </cell>
          <cell r="K3041" t="str">
            <v/>
          </cell>
          <cell r="L3041" t="str">
            <v/>
          </cell>
        </row>
        <row r="3042">
          <cell r="D3042" t="str">
            <v>R-05-5100-4150</v>
          </cell>
          <cell r="E3042" t="str">
            <v>HKD</v>
          </cell>
          <cell r="F3042" t="str">
            <v>RO001</v>
          </cell>
          <cell r="G3042" t="str">
            <v>800660</v>
          </cell>
          <cell r="H3042" t="str">
            <v>6001301</v>
          </cell>
          <cell r="I3042" t="str">
            <v/>
          </cell>
          <cell r="J3042" t="str">
            <v/>
          </cell>
          <cell r="K3042" t="str">
            <v/>
          </cell>
          <cell r="L3042" t="str">
            <v/>
          </cell>
        </row>
        <row r="3043">
          <cell r="D3043" t="str">
            <v>3-61-5900-4150</v>
          </cell>
          <cell r="E3043" t="str">
            <v>HKD</v>
          </cell>
          <cell r="F3043" t="str">
            <v>HK122</v>
          </cell>
          <cell r="G3043" t="str">
            <v>800660</v>
          </cell>
          <cell r="H3043" t="str">
            <v>6010005</v>
          </cell>
          <cell r="I3043" t="str">
            <v/>
          </cell>
          <cell r="J3043" t="str">
            <v/>
          </cell>
          <cell r="K3043" t="str">
            <v/>
          </cell>
          <cell r="L3043" t="str">
            <v/>
          </cell>
        </row>
        <row r="3044">
          <cell r="D3044" t="str">
            <v>2-59-5445-4150</v>
          </cell>
          <cell r="E3044" t="str">
            <v>HKD</v>
          </cell>
          <cell r="F3044" t="str">
            <v>HK003</v>
          </cell>
          <cell r="G3044" t="str">
            <v>800660</v>
          </cell>
          <cell r="H3044" t="str">
            <v>6010101</v>
          </cell>
          <cell r="I3044" t="str">
            <v/>
          </cell>
          <cell r="J3044" t="str">
            <v/>
          </cell>
          <cell r="K3044" t="str">
            <v/>
          </cell>
          <cell r="L3044" t="str">
            <v/>
          </cell>
        </row>
        <row r="3045">
          <cell r="D3045" t="str">
            <v>2-59-5441-4150</v>
          </cell>
          <cell r="E3045" t="str">
            <v>HKD</v>
          </cell>
          <cell r="F3045" t="str">
            <v>HK003</v>
          </cell>
          <cell r="G3045" t="str">
            <v>800660</v>
          </cell>
          <cell r="H3045" t="str">
            <v>6010301</v>
          </cell>
          <cell r="I3045" t="str">
            <v/>
          </cell>
          <cell r="J3045" t="str">
            <v/>
          </cell>
          <cell r="K3045" t="str">
            <v/>
          </cell>
          <cell r="L3045" t="str">
            <v/>
          </cell>
        </row>
        <row r="3046">
          <cell r="D3046" t="str">
            <v>2-59-5459-4150</v>
          </cell>
          <cell r="E3046" t="str">
            <v>HKD</v>
          </cell>
          <cell r="F3046" t="str">
            <v>HK003</v>
          </cell>
          <cell r="G3046" t="str">
            <v>800660</v>
          </cell>
          <cell r="H3046" t="str">
            <v>6010301</v>
          </cell>
          <cell r="I3046" t="str">
            <v/>
          </cell>
          <cell r="J3046" t="str">
            <v/>
          </cell>
          <cell r="K3046" t="str">
            <v/>
          </cell>
          <cell r="L3046" t="str">
            <v/>
          </cell>
        </row>
        <row r="3047">
          <cell r="D3047" t="str">
            <v>2-59-5122-4150</v>
          </cell>
          <cell r="E3047" t="str">
            <v>HKD</v>
          </cell>
          <cell r="F3047" t="str">
            <v>HK003</v>
          </cell>
          <cell r="G3047" t="str">
            <v>800660</v>
          </cell>
          <cell r="H3047" t="str">
            <v>6010302</v>
          </cell>
          <cell r="I3047" t="str">
            <v/>
          </cell>
          <cell r="J3047" t="str">
            <v/>
          </cell>
          <cell r="K3047" t="str">
            <v/>
          </cell>
          <cell r="L3047" t="str">
            <v/>
          </cell>
        </row>
        <row r="3048">
          <cell r="D3048" t="str">
            <v>2-59-5200-4150</v>
          </cell>
          <cell r="E3048" t="str">
            <v>HKD</v>
          </cell>
          <cell r="F3048" t="str">
            <v>HK003</v>
          </cell>
          <cell r="G3048" t="str">
            <v>800660</v>
          </cell>
          <cell r="H3048" t="str">
            <v>6010401</v>
          </cell>
          <cell r="I3048" t="str">
            <v/>
          </cell>
          <cell r="J3048" t="str">
            <v/>
          </cell>
          <cell r="K3048" t="str">
            <v/>
          </cell>
          <cell r="L3048" t="str">
            <v/>
          </cell>
        </row>
        <row r="3049">
          <cell r="D3049" t="str">
            <v>2-59-5113-4150</v>
          </cell>
          <cell r="E3049" t="str">
            <v>HKD</v>
          </cell>
          <cell r="F3049" t="str">
            <v>HK003</v>
          </cell>
          <cell r="G3049" t="str">
            <v>800660</v>
          </cell>
          <cell r="H3049" t="str">
            <v>6010402</v>
          </cell>
          <cell r="I3049" t="str">
            <v/>
          </cell>
          <cell r="J3049" t="str">
            <v/>
          </cell>
          <cell r="K3049" t="str">
            <v/>
          </cell>
          <cell r="L3049" t="str">
            <v/>
          </cell>
        </row>
        <row r="3050">
          <cell r="D3050" t="str">
            <v>2-59-5123-4150</v>
          </cell>
          <cell r="E3050" t="str">
            <v>HKD</v>
          </cell>
          <cell r="F3050" t="str">
            <v>HK003</v>
          </cell>
          <cell r="G3050" t="str">
            <v>800660</v>
          </cell>
          <cell r="H3050" t="str">
            <v>6010403</v>
          </cell>
          <cell r="I3050" t="str">
            <v/>
          </cell>
          <cell r="J3050" t="str">
            <v/>
          </cell>
          <cell r="K3050" t="str">
            <v/>
          </cell>
          <cell r="L3050" t="str">
            <v/>
          </cell>
        </row>
        <row r="3051">
          <cell r="D3051" t="str">
            <v>2-59-5124-4150</v>
          </cell>
          <cell r="E3051" t="str">
            <v>HKD</v>
          </cell>
          <cell r="F3051" t="str">
            <v>HK003</v>
          </cell>
          <cell r="G3051" t="str">
            <v>800660</v>
          </cell>
          <cell r="H3051" t="str">
            <v>6010404</v>
          </cell>
          <cell r="I3051" t="str">
            <v/>
          </cell>
          <cell r="J3051" t="str">
            <v/>
          </cell>
          <cell r="K3051" t="str">
            <v/>
          </cell>
          <cell r="L3051" t="str">
            <v/>
          </cell>
        </row>
        <row r="3052">
          <cell r="D3052" t="str">
            <v>2-59-5111-4150</v>
          </cell>
          <cell r="E3052" t="str">
            <v>HKD</v>
          </cell>
          <cell r="F3052" t="str">
            <v>HK003</v>
          </cell>
          <cell r="G3052" t="str">
            <v>800660</v>
          </cell>
          <cell r="H3052" t="str">
            <v>6010405</v>
          </cell>
          <cell r="I3052" t="str">
            <v/>
          </cell>
          <cell r="J3052" t="str">
            <v/>
          </cell>
          <cell r="K3052" t="str">
            <v/>
          </cell>
          <cell r="L3052" t="str">
            <v/>
          </cell>
        </row>
        <row r="3053">
          <cell r="D3053" t="str">
            <v>2-59-5710-4150</v>
          </cell>
          <cell r="E3053" t="str">
            <v>HKD</v>
          </cell>
          <cell r="F3053" t="str">
            <v>HK003</v>
          </cell>
          <cell r="G3053" t="str">
            <v>800660</v>
          </cell>
          <cell r="H3053" t="str">
            <v>6010406</v>
          </cell>
          <cell r="I3053" t="str">
            <v/>
          </cell>
          <cell r="J3053" t="str">
            <v/>
          </cell>
          <cell r="K3053" t="str">
            <v/>
          </cell>
          <cell r="L3053" t="str">
            <v/>
          </cell>
        </row>
        <row r="3054">
          <cell r="D3054" t="str">
            <v>2-59-5720-4150</v>
          </cell>
          <cell r="E3054" t="str">
            <v>HKD</v>
          </cell>
          <cell r="F3054" t="str">
            <v>HK003</v>
          </cell>
          <cell r="G3054" t="str">
            <v>800660</v>
          </cell>
          <cell r="H3054" t="str">
            <v>6010407</v>
          </cell>
          <cell r="I3054" t="str">
            <v/>
          </cell>
          <cell r="J3054" t="str">
            <v/>
          </cell>
          <cell r="K3054" t="str">
            <v/>
          </cell>
          <cell r="L3054" t="str">
            <v/>
          </cell>
        </row>
        <row r="3055">
          <cell r="D3055" t="str">
            <v>2-59-5210-4150</v>
          </cell>
          <cell r="E3055" t="str">
            <v>HKD</v>
          </cell>
          <cell r="F3055" t="str">
            <v>HK003</v>
          </cell>
          <cell r="G3055" t="str">
            <v>800660</v>
          </cell>
          <cell r="H3055" t="str">
            <v>6010408</v>
          </cell>
          <cell r="I3055" t="str">
            <v/>
          </cell>
          <cell r="J3055" t="str">
            <v/>
          </cell>
          <cell r="K3055" t="str">
            <v/>
          </cell>
          <cell r="L3055" t="str">
            <v/>
          </cell>
        </row>
        <row r="3056">
          <cell r="D3056" t="str">
            <v>2-59-5128-4150</v>
          </cell>
          <cell r="E3056" t="str">
            <v>HKD</v>
          </cell>
          <cell r="F3056" t="str">
            <v>HK003</v>
          </cell>
          <cell r="G3056" t="str">
            <v>800660</v>
          </cell>
          <cell r="H3056" t="str">
            <v>6010409</v>
          </cell>
          <cell r="I3056" t="str">
            <v/>
          </cell>
          <cell r="J3056" t="str">
            <v/>
          </cell>
          <cell r="K3056" t="str">
            <v/>
          </cell>
          <cell r="L3056" t="str">
            <v/>
          </cell>
        </row>
        <row r="3057">
          <cell r="D3057" t="str">
            <v>2-59-5444-4150</v>
          </cell>
          <cell r="E3057" t="str">
            <v>HKD</v>
          </cell>
          <cell r="F3057" t="str">
            <v>HK003</v>
          </cell>
          <cell r="G3057" t="str">
            <v>800660</v>
          </cell>
          <cell r="H3057" t="str">
            <v>6010501</v>
          </cell>
          <cell r="I3057" t="str">
            <v/>
          </cell>
          <cell r="J3057" t="str">
            <v/>
          </cell>
          <cell r="K3057" t="str">
            <v/>
          </cell>
          <cell r="L3057" t="str">
            <v/>
          </cell>
        </row>
        <row r="3058">
          <cell r="D3058" t="str">
            <v>2-59-5448-4150</v>
          </cell>
          <cell r="E3058" t="str">
            <v>HKD</v>
          </cell>
          <cell r="F3058" t="str">
            <v>HK003</v>
          </cell>
          <cell r="G3058" t="str">
            <v>800660</v>
          </cell>
          <cell r="H3058" t="str">
            <v>6010502</v>
          </cell>
          <cell r="I3058" t="str">
            <v/>
          </cell>
          <cell r="J3058" t="str">
            <v/>
          </cell>
          <cell r="K3058" t="str">
            <v/>
          </cell>
          <cell r="L3058" t="str">
            <v/>
          </cell>
        </row>
        <row r="3059">
          <cell r="D3059" t="str">
            <v>2-59-5442-4150</v>
          </cell>
          <cell r="E3059" t="str">
            <v>HKD</v>
          </cell>
          <cell r="F3059" t="str">
            <v>HK003</v>
          </cell>
          <cell r="G3059" t="str">
            <v>800660</v>
          </cell>
          <cell r="H3059" t="str">
            <v>6010601</v>
          </cell>
          <cell r="I3059" t="str">
            <v/>
          </cell>
          <cell r="J3059" t="str">
            <v/>
          </cell>
          <cell r="K3059" t="str">
            <v/>
          </cell>
          <cell r="L3059" t="str">
            <v/>
          </cell>
        </row>
        <row r="3060">
          <cell r="D3060" t="str">
            <v>2-59-5300-4150</v>
          </cell>
          <cell r="E3060" t="str">
            <v>HKD</v>
          </cell>
          <cell r="F3060" t="str">
            <v>HK003</v>
          </cell>
          <cell r="G3060" t="str">
            <v>800660</v>
          </cell>
          <cell r="H3060" t="str">
            <v>6010701</v>
          </cell>
          <cell r="I3060" t="str">
            <v/>
          </cell>
          <cell r="J3060" t="str">
            <v/>
          </cell>
          <cell r="K3060" t="str">
            <v/>
          </cell>
          <cell r="L3060" t="str">
            <v/>
          </cell>
        </row>
        <row r="3061">
          <cell r="D3061" t="str">
            <v>2-59-5454-4150</v>
          </cell>
          <cell r="E3061" t="str">
            <v>HKD</v>
          </cell>
          <cell r="F3061" t="str">
            <v>HK003</v>
          </cell>
          <cell r="G3061" t="str">
            <v>800660</v>
          </cell>
          <cell r="H3061" t="str">
            <v>6010801</v>
          </cell>
          <cell r="I3061" t="str">
            <v/>
          </cell>
          <cell r="J3061" t="str">
            <v/>
          </cell>
          <cell r="K3061" t="str">
            <v/>
          </cell>
          <cell r="L3061" t="str">
            <v/>
          </cell>
        </row>
        <row r="3062">
          <cell r="D3062" t="str">
            <v>2-59-5457-4150</v>
          </cell>
          <cell r="E3062" t="str">
            <v>HKD</v>
          </cell>
          <cell r="F3062" t="str">
            <v>HK003</v>
          </cell>
          <cell r="G3062" t="str">
            <v>800660</v>
          </cell>
          <cell r="H3062" t="str">
            <v>6011001</v>
          </cell>
          <cell r="I3062" t="str">
            <v/>
          </cell>
          <cell r="J3062" t="str">
            <v/>
          </cell>
          <cell r="K3062" t="str">
            <v/>
          </cell>
          <cell r="L3062" t="str">
            <v/>
          </cell>
        </row>
        <row r="3063">
          <cell r="D3063" t="str">
            <v>2-59-5451-4150</v>
          </cell>
          <cell r="E3063" t="str">
            <v>HKD</v>
          </cell>
          <cell r="F3063" t="str">
            <v>HK003</v>
          </cell>
          <cell r="G3063" t="str">
            <v>800660</v>
          </cell>
          <cell r="H3063" t="str">
            <v>6011101</v>
          </cell>
          <cell r="I3063" t="str">
            <v/>
          </cell>
          <cell r="J3063" t="str">
            <v/>
          </cell>
          <cell r="K3063" t="str">
            <v/>
          </cell>
          <cell r="L3063" t="str">
            <v/>
          </cell>
        </row>
        <row r="3064">
          <cell r="D3064" t="str">
            <v>2-59-5121-4150</v>
          </cell>
          <cell r="E3064" t="str">
            <v>HKD</v>
          </cell>
          <cell r="F3064" t="str">
            <v>HK003</v>
          </cell>
          <cell r="G3064" t="str">
            <v>800660</v>
          </cell>
          <cell r="H3064" t="str">
            <v>6011201</v>
          </cell>
          <cell r="I3064" t="str">
            <v/>
          </cell>
          <cell r="J3064" t="str">
            <v/>
          </cell>
          <cell r="K3064" t="str">
            <v/>
          </cell>
          <cell r="L3064" t="str">
            <v/>
          </cell>
        </row>
        <row r="3065">
          <cell r="D3065" t="str">
            <v>2-59-5127-4150</v>
          </cell>
          <cell r="E3065" t="str">
            <v>HKD</v>
          </cell>
          <cell r="F3065" t="str">
            <v>HK003</v>
          </cell>
          <cell r="G3065" t="str">
            <v>800660</v>
          </cell>
          <cell r="H3065" t="str">
            <v>6011203</v>
          </cell>
          <cell r="I3065" t="str">
            <v/>
          </cell>
          <cell r="J3065" t="str">
            <v/>
          </cell>
          <cell r="K3065" t="str">
            <v/>
          </cell>
          <cell r="L3065" t="str">
            <v/>
          </cell>
        </row>
        <row r="3066">
          <cell r="D3066" t="str">
            <v>2-59-5460-4150</v>
          </cell>
          <cell r="E3066" t="str">
            <v>HKD</v>
          </cell>
          <cell r="F3066" t="str">
            <v>HK003</v>
          </cell>
          <cell r="G3066" t="str">
            <v>800660</v>
          </cell>
          <cell r="H3066" t="str">
            <v>6011301</v>
          </cell>
          <cell r="I3066" t="str">
            <v/>
          </cell>
          <cell r="J3066" t="str">
            <v/>
          </cell>
          <cell r="K3066" t="str">
            <v/>
          </cell>
          <cell r="L3066" t="str">
            <v/>
          </cell>
        </row>
        <row r="3067">
          <cell r="D3067" t="str">
            <v>2-59-5446-4150</v>
          </cell>
          <cell r="E3067" t="str">
            <v>HKD</v>
          </cell>
          <cell r="F3067" t="str">
            <v>HK003</v>
          </cell>
          <cell r="G3067" t="str">
            <v>800660</v>
          </cell>
          <cell r="H3067" t="str">
            <v>6011302</v>
          </cell>
          <cell r="I3067" t="str">
            <v/>
          </cell>
          <cell r="J3067" t="str">
            <v/>
          </cell>
          <cell r="K3067" t="str">
            <v/>
          </cell>
          <cell r="L3067" t="str">
            <v/>
          </cell>
        </row>
        <row r="3068">
          <cell r="D3068" t="str">
            <v>2-59-5447-4150</v>
          </cell>
          <cell r="E3068" t="str">
            <v>HKD</v>
          </cell>
          <cell r="F3068" t="str">
            <v>HK003</v>
          </cell>
          <cell r="G3068" t="str">
            <v>800660</v>
          </cell>
          <cell r="H3068" t="str">
            <v>6011303</v>
          </cell>
          <cell r="I3068" t="str">
            <v/>
          </cell>
          <cell r="J3068" t="str">
            <v/>
          </cell>
          <cell r="K3068" t="str">
            <v/>
          </cell>
          <cell r="L3068" t="str">
            <v/>
          </cell>
        </row>
        <row r="3069">
          <cell r="D3069" t="str">
            <v>2-59-5462-4150</v>
          </cell>
          <cell r="E3069" t="str">
            <v>HKD</v>
          </cell>
          <cell r="F3069" t="str">
            <v>HK003</v>
          </cell>
          <cell r="G3069" t="str">
            <v>800660</v>
          </cell>
          <cell r="H3069" t="str">
            <v>6011501</v>
          </cell>
          <cell r="I3069" t="str">
            <v/>
          </cell>
          <cell r="J3069" t="str">
            <v/>
          </cell>
          <cell r="K3069" t="str">
            <v/>
          </cell>
          <cell r="L3069" t="str">
            <v/>
          </cell>
        </row>
        <row r="3070">
          <cell r="D3070" t="str">
            <v>2-59-5458-4150</v>
          </cell>
          <cell r="E3070" t="str">
            <v>HKD</v>
          </cell>
          <cell r="F3070" t="str">
            <v>HK003</v>
          </cell>
          <cell r="G3070" t="str">
            <v>800660</v>
          </cell>
          <cell r="H3070" t="str">
            <v>6011501</v>
          </cell>
          <cell r="I3070" t="str">
            <v/>
          </cell>
          <cell r="J3070" t="str">
            <v/>
          </cell>
          <cell r="K3070" t="str">
            <v/>
          </cell>
          <cell r="L3070" t="str">
            <v/>
          </cell>
        </row>
        <row r="3071">
          <cell r="D3071" t="str">
            <v>2-59-5463-4150</v>
          </cell>
          <cell r="E3071" t="str">
            <v>HKD</v>
          </cell>
          <cell r="F3071" t="str">
            <v>HK003</v>
          </cell>
          <cell r="G3071" t="str">
            <v>800660</v>
          </cell>
          <cell r="H3071" t="str">
            <v>6011502</v>
          </cell>
          <cell r="I3071" t="str">
            <v/>
          </cell>
          <cell r="J3071" t="str">
            <v/>
          </cell>
          <cell r="K3071" t="str">
            <v/>
          </cell>
          <cell r="L3071" t="str">
            <v/>
          </cell>
        </row>
        <row r="3072">
          <cell r="D3072" t="str">
            <v>2-59-5130-4150</v>
          </cell>
          <cell r="E3072" t="str">
            <v>HKD</v>
          </cell>
          <cell r="F3072" t="str">
            <v>HK003</v>
          </cell>
          <cell r="G3072" t="str">
            <v>800660</v>
          </cell>
          <cell r="H3072" t="str">
            <v>6011601</v>
          </cell>
          <cell r="I3072" t="str">
            <v/>
          </cell>
          <cell r="J3072" t="str">
            <v/>
          </cell>
          <cell r="K3072" t="str">
            <v/>
          </cell>
          <cell r="L3072" t="str">
            <v/>
          </cell>
        </row>
        <row r="3073">
          <cell r="D3073" t="str">
            <v>2-59-5134-4150</v>
          </cell>
          <cell r="E3073" t="str">
            <v>HKD</v>
          </cell>
          <cell r="F3073" t="str">
            <v>HK003</v>
          </cell>
          <cell r="G3073" t="str">
            <v>800660</v>
          </cell>
          <cell r="H3073" t="str">
            <v>6011602</v>
          </cell>
          <cell r="I3073" t="str">
            <v/>
          </cell>
          <cell r="J3073" t="str">
            <v/>
          </cell>
          <cell r="K3073" t="str">
            <v/>
          </cell>
          <cell r="L3073" t="str">
            <v/>
          </cell>
        </row>
        <row r="3074">
          <cell r="D3074" t="str">
            <v>2-59-5119-4150</v>
          </cell>
          <cell r="E3074" t="str">
            <v>HKD</v>
          </cell>
          <cell r="F3074" t="str">
            <v>HK003</v>
          </cell>
          <cell r="G3074" t="str">
            <v>800660</v>
          </cell>
          <cell r="H3074" t="str">
            <v>6011603</v>
          </cell>
          <cell r="I3074" t="str">
            <v/>
          </cell>
          <cell r="J3074" t="str">
            <v/>
          </cell>
          <cell r="K3074" t="str">
            <v/>
          </cell>
          <cell r="L3074" t="str">
            <v/>
          </cell>
        </row>
        <row r="3075">
          <cell r="D3075" t="str">
            <v>2-59-5120-4150</v>
          </cell>
          <cell r="E3075" t="str">
            <v>HKD</v>
          </cell>
          <cell r="F3075" t="str">
            <v>HK003</v>
          </cell>
          <cell r="G3075" t="str">
            <v>800660</v>
          </cell>
          <cell r="H3075" t="str">
            <v>6012002</v>
          </cell>
          <cell r="I3075" t="str">
            <v/>
          </cell>
          <cell r="J3075" t="str">
            <v/>
          </cell>
          <cell r="K3075" t="str">
            <v/>
          </cell>
          <cell r="L3075" t="str">
            <v/>
          </cell>
        </row>
        <row r="3076">
          <cell r="D3076" t="str">
            <v>2-59-5117-4150</v>
          </cell>
          <cell r="E3076" t="str">
            <v>HKD</v>
          </cell>
          <cell r="F3076" t="str">
            <v>HK003</v>
          </cell>
          <cell r="G3076" t="str">
            <v>800660</v>
          </cell>
          <cell r="H3076" t="str">
            <v>6012003</v>
          </cell>
          <cell r="I3076" t="str">
            <v/>
          </cell>
          <cell r="J3076" t="str">
            <v/>
          </cell>
          <cell r="K3076" t="str">
            <v/>
          </cell>
          <cell r="L3076" t="str">
            <v/>
          </cell>
        </row>
        <row r="3077">
          <cell r="D3077" t="str">
            <v>2-59-5118-4150</v>
          </cell>
          <cell r="E3077" t="str">
            <v>HKD</v>
          </cell>
          <cell r="F3077" t="str">
            <v>HK003</v>
          </cell>
          <cell r="G3077" t="str">
            <v>800660</v>
          </cell>
          <cell r="H3077" t="str">
            <v>6012004</v>
          </cell>
          <cell r="I3077" t="str">
            <v/>
          </cell>
          <cell r="J3077" t="str">
            <v/>
          </cell>
          <cell r="K3077" t="str">
            <v/>
          </cell>
          <cell r="L3077" t="str">
            <v/>
          </cell>
        </row>
        <row r="3078">
          <cell r="D3078" t="str">
            <v>5-15-5900-4150-001</v>
          </cell>
          <cell r="E3078" t="str">
            <v>HKD</v>
          </cell>
          <cell r="F3078" t="str">
            <v>HK028</v>
          </cell>
          <cell r="G3078" t="str">
            <v>800660</v>
          </cell>
          <cell r="H3078" t="str">
            <v>6012007</v>
          </cell>
          <cell r="I3078" t="str">
            <v/>
          </cell>
          <cell r="J3078" t="str">
            <v/>
          </cell>
          <cell r="K3078" t="str">
            <v/>
          </cell>
          <cell r="L3078" t="str">
            <v/>
          </cell>
        </row>
        <row r="3079">
          <cell r="D3079" t="str">
            <v>2-59-5131-4150</v>
          </cell>
          <cell r="E3079" t="str">
            <v>HKD</v>
          </cell>
          <cell r="F3079" t="str">
            <v>HK003</v>
          </cell>
          <cell r="G3079" t="str">
            <v>800660</v>
          </cell>
          <cell r="H3079" t="str">
            <v>6012101</v>
          </cell>
          <cell r="I3079" t="str">
            <v/>
          </cell>
          <cell r="J3079" t="str">
            <v/>
          </cell>
          <cell r="K3079" t="str">
            <v/>
          </cell>
          <cell r="L3079" t="str">
            <v/>
          </cell>
        </row>
        <row r="3080">
          <cell r="D3080" t="str">
            <v>2-59-5452-4150</v>
          </cell>
          <cell r="E3080" t="str">
            <v>HKD</v>
          </cell>
          <cell r="F3080" t="str">
            <v>HK003</v>
          </cell>
          <cell r="G3080" t="str">
            <v>800660</v>
          </cell>
          <cell r="H3080" t="str">
            <v>6012102</v>
          </cell>
          <cell r="I3080" t="str">
            <v/>
          </cell>
          <cell r="J3080" t="str">
            <v/>
          </cell>
          <cell r="K3080" t="str">
            <v/>
          </cell>
          <cell r="L3080" t="str">
            <v/>
          </cell>
        </row>
        <row r="3081">
          <cell r="D3081" t="str">
            <v>2-59-5211-4150</v>
          </cell>
          <cell r="E3081" t="str">
            <v>HKD</v>
          </cell>
          <cell r="F3081" t="str">
            <v>HK003</v>
          </cell>
          <cell r="G3081" t="str">
            <v>800660</v>
          </cell>
          <cell r="H3081" t="str">
            <v>6012103</v>
          </cell>
          <cell r="I3081" t="str">
            <v/>
          </cell>
          <cell r="J3081" t="str">
            <v/>
          </cell>
          <cell r="K3081" t="str">
            <v/>
          </cell>
          <cell r="L3081" t="str">
            <v/>
          </cell>
        </row>
        <row r="3082">
          <cell r="D3082" t="str">
            <v>2-59-5202-4150</v>
          </cell>
          <cell r="E3082" t="str">
            <v>HKD</v>
          </cell>
          <cell r="F3082" t="str">
            <v>HK003</v>
          </cell>
          <cell r="G3082" t="str">
            <v>800660</v>
          </cell>
          <cell r="H3082" t="str">
            <v>6012104</v>
          </cell>
          <cell r="I3082" t="str">
            <v/>
          </cell>
          <cell r="J3082" t="str">
            <v/>
          </cell>
          <cell r="K3082" t="str">
            <v/>
          </cell>
          <cell r="L3082" t="str">
            <v/>
          </cell>
        </row>
        <row r="3083">
          <cell r="D3083" t="str">
            <v>2-59-5201-4150</v>
          </cell>
          <cell r="E3083" t="str">
            <v>HKD</v>
          </cell>
          <cell r="F3083" t="str">
            <v>HK003</v>
          </cell>
          <cell r="G3083" t="str">
            <v>800660</v>
          </cell>
          <cell r="H3083" t="str">
            <v>6012105</v>
          </cell>
          <cell r="I3083" t="str">
            <v/>
          </cell>
          <cell r="J3083" t="str">
            <v/>
          </cell>
          <cell r="K3083" t="str">
            <v/>
          </cell>
          <cell r="L3083" t="str">
            <v/>
          </cell>
        </row>
        <row r="3084">
          <cell r="D3084" t="str">
            <v>2-59-5125-4150</v>
          </cell>
          <cell r="E3084" t="str">
            <v>HKD</v>
          </cell>
          <cell r="F3084" t="str">
            <v>HK003</v>
          </cell>
          <cell r="G3084" t="str">
            <v>800660</v>
          </cell>
          <cell r="H3084" t="str">
            <v>6012302</v>
          </cell>
          <cell r="I3084" t="str">
            <v/>
          </cell>
          <cell r="J3084" t="str">
            <v/>
          </cell>
          <cell r="K3084" t="str">
            <v/>
          </cell>
          <cell r="L3084" t="str">
            <v/>
          </cell>
        </row>
        <row r="3085">
          <cell r="D3085" t="str">
            <v>2-59-5132-4150</v>
          </cell>
          <cell r="E3085" t="str">
            <v>HKD</v>
          </cell>
          <cell r="F3085" t="str">
            <v>HK003</v>
          </cell>
          <cell r="G3085" t="str">
            <v>800660</v>
          </cell>
          <cell r="H3085" t="str">
            <v>6012304</v>
          </cell>
          <cell r="I3085" t="str">
            <v/>
          </cell>
          <cell r="J3085" t="str">
            <v/>
          </cell>
          <cell r="K3085" t="str">
            <v/>
          </cell>
          <cell r="L3085" t="str">
            <v/>
          </cell>
        </row>
        <row r="3086">
          <cell r="D3086" t="str">
            <v>2-59-512A-4150</v>
          </cell>
          <cell r="E3086" t="str">
            <v>HKD</v>
          </cell>
          <cell r="F3086" t="str">
            <v>HK003</v>
          </cell>
          <cell r="G3086" t="str">
            <v>800660</v>
          </cell>
          <cell r="H3086" t="str">
            <v>601A000002</v>
          </cell>
          <cell r="I3086" t="str">
            <v/>
          </cell>
          <cell r="J3086" t="str">
            <v/>
          </cell>
          <cell r="K3086" t="str">
            <v/>
          </cell>
          <cell r="L3086" t="str">
            <v/>
          </cell>
        </row>
        <row r="3087">
          <cell r="D3087" t="str">
            <v>2-59-512B-4150</v>
          </cell>
          <cell r="E3087" t="str">
            <v>HKD</v>
          </cell>
          <cell r="F3087" t="str">
            <v>HK003</v>
          </cell>
          <cell r="G3087" t="str">
            <v>800660</v>
          </cell>
          <cell r="H3087" t="str">
            <v>601A000003</v>
          </cell>
          <cell r="I3087" t="str">
            <v/>
          </cell>
          <cell r="J3087" t="str">
            <v/>
          </cell>
          <cell r="K3087" t="str">
            <v/>
          </cell>
          <cell r="L3087" t="str">
            <v/>
          </cell>
        </row>
        <row r="3088">
          <cell r="D3088" t="str">
            <v>2-59-512C-4150</v>
          </cell>
          <cell r="E3088" t="str">
            <v>HKD</v>
          </cell>
          <cell r="F3088" t="str">
            <v>HK003</v>
          </cell>
          <cell r="G3088" t="str">
            <v>800660</v>
          </cell>
          <cell r="H3088" t="str">
            <v>601A000004</v>
          </cell>
          <cell r="I3088" t="str">
            <v/>
          </cell>
          <cell r="J3088" t="str">
            <v/>
          </cell>
          <cell r="K3088" t="str">
            <v/>
          </cell>
          <cell r="L3088" t="str">
            <v/>
          </cell>
        </row>
        <row r="3089">
          <cell r="D3089" t="str">
            <v>2-59-512D-4150</v>
          </cell>
          <cell r="E3089" t="str">
            <v>HKD</v>
          </cell>
          <cell r="F3089" t="str">
            <v>HK003</v>
          </cell>
          <cell r="G3089" t="str">
            <v>800660</v>
          </cell>
          <cell r="H3089" t="str">
            <v>601A000005</v>
          </cell>
          <cell r="I3089" t="str">
            <v/>
          </cell>
          <cell r="J3089" t="str">
            <v/>
          </cell>
          <cell r="K3089" t="str">
            <v/>
          </cell>
          <cell r="L3089" t="str">
            <v/>
          </cell>
        </row>
        <row r="3090">
          <cell r="D3090" t="str">
            <v>2-59-512E-4150</v>
          </cell>
          <cell r="E3090" t="str">
            <v>HKD</v>
          </cell>
          <cell r="F3090" t="str">
            <v>HK003</v>
          </cell>
          <cell r="G3090" t="str">
            <v>800660</v>
          </cell>
          <cell r="H3090" t="str">
            <v>601A000006</v>
          </cell>
          <cell r="I3090" t="str">
            <v/>
          </cell>
          <cell r="J3090" t="str">
            <v/>
          </cell>
          <cell r="K3090" t="str">
            <v/>
          </cell>
          <cell r="L3090" t="str">
            <v/>
          </cell>
        </row>
        <row r="3091">
          <cell r="D3091" t="str">
            <v>2-59-512J-4150</v>
          </cell>
          <cell r="E3091" t="str">
            <v>HKD</v>
          </cell>
          <cell r="F3091" t="str">
            <v>HK003</v>
          </cell>
          <cell r="G3091" t="str">
            <v>800660</v>
          </cell>
          <cell r="H3091" t="str">
            <v>601A000010</v>
          </cell>
          <cell r="I3091" t="str">
            <v/>
          </cell>
          <cell r="J3091" t="str">
            <v/>
          </cell>
          <cell r="K3091" t="str">
            <v/>
          </cell>
          <cell r="L3091" t="str">
            <v/>
          </cell>
        </row>
        <row r="3092">
          <cell r="D3092" t="str">
            <v>2-59-512M-4150</v>
          </cell>
          <cell r="E3092" t="str">
            <v>HKD</v>
          </cell>
          <cell r="F3092" t="str">
            <v>HK003</v>
          </cell>
          <cell r="G3092" t="str">
            <v>800660</v>
          </cell>
          <cell r="H3092" t="str">
            <v>601A000013</v>
          </cell>
          <cell r="I3092" t="str">
            <v/>
          </cell>
          <cell r="J3092" t="str">
            <v/>
          </cell>
          <cell r="K3092" t="str">
            <v/>
          </cell>
          <cell r="L3092" t="str">
            <v/>
          </cell>
        </row>
        <row r="3093">
          <cell r="D3093" t="str">
            <v>2-59-5126-4156</v>
          </cell>
          <cell r="E3093" t="str">
            <v>HKD</v>
          </cell>
          <cell r="F3093" t="str">
            <v>HK003</v>
          </cell>
          <cell r="G3093" t="str">
            <v>800800</v>
          </cell>
          <cell r="H3093">
            <v>6010301</v>
          </cell>
          <cell r="I3093" t="str">
            <v/>
          </cell>
          <cell r="J3093" t="str">
            <v/>
          </cell>
          <cell r="K3093" t="str">
            <v/>
          </cell>
          <cell r="L3093" t="str">
            <v/>
          </cell>
        </row>
        <row r="3094">
          <cell r="D3094" t="str">
            <v>2-59-5129-4156</v>
          </cell>
          <cell r="E3094" t="str">
            <v>HKD</v>
          </cell>
          <cell r="F3094" t="str">
            <v>HK003</v>
          </cell>
          <cell r="G3094" t="str">
            <v>800800</v>
          </cell>
          <cell r="H3094">
            <v>6010301</v>
          </cell>
          <cell r="I3094" t="str">
            <v/>
          </cell>
          <cell r="J3094" t="str">
            <v/>
          </cell>
          <cell r="K3094" t="str">
            <v/>
          </cell>
          <cell r="L3094" t="str">
            <v/>
          </cell>
        </row>
        <row r="3095">
          <cell r="D3095" t="str">
            <v>2-59-5449-4156</v>
          </cell>
          <cell r="E3095" t="str">
            <v>HKD</v>
          </cell>
          <cell r="F3095" t="str">
            <v>HK003</v>
          </cell>
          <cell r="G3095" t="str">
            <v>800800</v>
          </cell>
          <cell r="H3095">
            <v>6010301</v>
          </cell>
          <cell r="I3095" t="str">
            <v/>
          </cell>
          <cell r="J3095" t="str">
            <v/>
          </cell>
          <cell r="K3095" t="str">
            <v/>
          </cell>
          <cell r="L3095" t="str">
            <v/>
          </cell>
        </row>
        <row r="3096">
          <cell r="D3096" t="str">
            <v>2-59-5450-4156</v>
          </cell>
          <cell r="E3096" t="str">
            <v>HKD</v>
          </cell>
          <cell r="F3096" t="str">
            <v>HK003</v>
          </cell>
          <cell r="G3096" t="str">
            <v>800800</v>
          </cell>
          <cell r="H3096">
            <v>6010301</v>
          </cell>
          <cell r="I3096" t="str">
            <v/>
          </cell>
          <cell r="J3096" t="str">
            <v/>
          </cell>
          <cell r="K3096" t="str">
            <v/>
          </cell>
          <cell r="L3096" t="str">
            <v/>
          </cell>
        </row>
        <row r="3097">
          <cell r="D3097" t="str">
            <v>2-59-5453-4156</v>
          </cell>
          <cell r="E3097" t="str">
            <v>HKD</v>
          </cell>
          <cell r="F3097" t="str">
            <v>HK003</v>
          </cell>
          <cell r="G3097" t="str">
            <v>800800</v>
          </cell>
          <cell r="H3097">
            <v>6010301</v>
          </cell>
          <cell r="I3097" t="str">
            <v/>
          </cell>
          <cell r="J3097" t="str">
            <v/>
          </cell>
          <cell r="K3097" t="str">
            <v/>
          </cell>
          <cell r="L3097" t="str">
            <v/>
          </cell>
        </row>
        <row r="3098">
          <cell r="D3098" t="str">
            <v>2-59-5730-4156</v>
          </cell>
          <cell r="E3098" t="str">
            <v>HKD</v>
          </cell>
          <cell r="F3098" t="str">
            <v>HK003</v>
          </cell>
          <cell r="G3098" t="str">
            <v>800800</v>
          </cell>
          <cell r="H3098">
            <v>6010301</v>
          </cell>
          <cell r="I3098" t="str">
            <v/>
          </cell>
          <cell r="J3098" t="str">
            <v/>
          </cell>
          <cell r="K3098" t="str">
            <v/>
          </cell>
          <cell r="L3098" t="str">
            <v/>
          </cell>
        </row>
        <row r="3099">
          <cell r="D3099" t="str">
            <v>R-12-5100-4156</v>
          </cell>
          <cell r="E3099" t="str">
            <v>HKD</v>
          </cell>
          <cell r="F3099" t="str">
            <v>RO001</v>
          </cell>
          <cell r="G3099" t="str">
            <v>800800</v>
          </cell>
          <cell r="H3099" t="str">
            <v>6000101</v>
          </cell>
          <cell r="I3099" t="str">
            <v/>
          </cell>
          <cell r="J3099" t="str">
            <v/>
          </cell>
          <cell r="K3099" t="str">
            <v/>
          </cell>
          <cell r="L3099" t="str">
            <v/>
          </cell>
        </row>
        <row r="3100">
          <cell r="D3100" t="str">
            <v>R-33-5100-4156</v>
          </cell>
          <cell r="E3100" t="str">
            <v>HKD</v>
          </cell>
          <cell r="F3100" t="str">
            <v>RO001</v>
          </cell>
          <cell r="G3100" t="str">
            <v>800800</v>
          </cell>
          <cell r="H3100" t="str">
            <v>6000102</v>
          </cell>
          <cell r="I3100" t="str">
            <v/>
          </cell>
          <cell r="J3100" t="str">
            <v/>
          </cell>
          <cell r="K3100" t="str">
            <v/>
          </cell>
          <cell r="L3100" t="str">
            <v/>
          </cell>
        </row>
        <row r="3101">
          <cell r="D3101" t="str">
            <v>R-08-5100-4156</v>
          </cell>
          <cell r="E3101" t="str">
            <v>HKD</v>
          </cell>
          <cell r="F3101" t="str">
            <v>RO001</v>
          </cell>
          <cell r="G3101" t="str">
            <v>800800</v>
          </cell>
          <cell r="H3101" t="str">
            <v>6000201</v>
          </cell>
          <cell r="I3101" t="str">
            <v/>
          </cell>
          <cell r="J3101" t="str">
            <v/>
          </cell>
          <cell r="K3101" t="str">
            <v/>
          </cell>
          <cell r="L3101" t="str">
            <v/>
          </cell>
        </row>
        <row r="3102">
          <cell r="D3102" t="str">
            <v>R-03-5100-4156</v>
          </cell>
          <cell r="E3102" t="str">
            <v>HKD</v>
          </cell>
          <cell r="F3102" t="str">
            <v>RO001</v>
          </cell>
          <cell r="G3102" t="str">
            <v>800800</v>
          </cell>
          <cell r="H3102" t="str">
            <v>6000301</v>
          </cell>
          <cell r="I3102" t="str">
            <v/>
          </cell>
          <cell r="J3102" t="str">
            <v/>
          </cell>
          <cell r="K3102" t="str">
            <v/>
          </cell>
          <cell r="L3102" t="str">
            <v/>
          </cell>
        </row>
        <row r="3103">
          <cell r="D3103" t="str">
            <v>R-06-5100-4156</v>
          </cell>
          <cell r="E3103" t="str">
            <v>HKD</v>
          </cell>
          <cell r="F3103" t="str">
            <v>RO001</v>
          </cell>
          <cell r="G3103" t="str">
            <v>800800</v>
          </cell>
          <cell r="H3103" t="str">
            <v>6000302</v>
          </cell>
          <cell r="I3103" t="str">
            <v/>
          </cell>
          <cell r="J3103" t="str">
            <v/>
          </cell>
          <cell r="K3103" t="str">
            <v/>
          </cell>
          <cell r="L3103" t="str">
            <v/>
          </cell>
        </row>
        <row r="3104">
          <cell r="D3104" t="str">
            <v>R-01-5100-4156</v>
          </cell>
          <cell r="E3104" t="str">
            <v>HKD</v>
          </cell>
          <cell r="F3104" t="str">
            <v>RO001</v>
          </cell>
          <cell r="G3104" t="str">
            <v>800800</v>
          </cell>
          <cell r="H3104" t="str">
            <v>6000601</v>
          </cell>
          <cell r="I3104" t="str">
            <v/>
          </cell>
          <cell r="J3104" t="str">
            <v/>
          </cell>
          <cell r="K3104" t="str">
            <v/>
          </cell>
          <cell r="L3104" t="str">
            <v/>
          </cell>
        </row>
        <row r="3105">
          <cell r="D3105" t="str">
            <v>R-04-5100-4156</v>
          </cell>
          <cell r="E3105" t="str">
            <v>HKD</v>
          </cell>
          <cell r="F3105" t="str">
            <v>RO001</v>
          </cell>
          <cell r="G3105" t="str">
            <v>800800</v>
          </cell>
          <cell r="H3105" t="str">
            <v>6000801</v>
          </cell>
          <cell r="I3105" t="str">
            <v/>
          </cell>
          <cell r="J3105" t="str">
            <v/>
          </cell>
          <cell r="K3105" t="str">
            <v/>
          </cell>
          <cell r="L3105" t="str">
            <v/>
          </cell>
        </row>
        <row r="3106">
          <cell r="D3106" t="str">
            <v>R-80-5100-4156</v>
          </cell>
          <cell r="E3106" t="str">
            <v>HKD</v>
          </cell>
          <cell r="F3106" t="str">
            <v>RO001</v>
          </cell>
          <cell r="G3106" t="str">
            <v>800800</v>
          </cell>
          <cell r="H3106" t="str">
            <v>6000802</v>
          </cell>
          <cell r="I3106" t="str">
            <v/>
          </cell>
          <cell r="J3106" t="str">
            <v/>
          </cell>
          <cell r="K3106" t="str">
            <v/>
          </cell>
          <cell r="L3106" t="str">
            <v/>
          </cell>
        </row>
        <row r="3107">
          <cell r="D3107" t="str">
            <v>R-02-5100-4156</v>
          </cell>
          <cell r="E3107" t="str">
            <v>HKD</v>
          </cell>
          <cell r="F3107" t="str">
            <v>RO001</v>
          </cell>
          <cell r="G3107" t="str">
            <v>800800</v>
          </cell>
          <cell r="H3107" t="str">
            <v>6001201</v>
          </cell>
          <cell r="I3107" t="str">
            <v/>
          </cell>
          <cell r="J3107" t="str">
            <v/>
          </cell>
          <cell r="K3107" t="str">
            <v/>
          </cell>
          <cell r="L3107" t="str">
            <v/>
          </cell>
        </row>
        <row r="3108">
          <cell r="D3108" t="str">
            <v>R-05-5100-4156</v>
          </cell>
          <cell r="E3108" t="str">
            <v>HKD</v>
          </cell>
          <cell r="F3108" t="str">
            <v>RO001</v>
          </cell>
          <cell r="G3108" t="str">
            <v>800800</v>
          </cell>
          <cell r="H3108" t="str">
            <v>6001301</v>
          </cell>
          <cell r="I3108" t="str">
            <v/>
          </cell>
          <cell r="J3108" t="str">
            <v/>
          </cell>
          <cell r="K3108" t="str">
            <v/>
          </cell>
          <cell r="L3108" t="str">
            <v/>
          </cell>
        </row>
        <row r="3109">
          <cell r="D3109" t="str">
            <v>3-61-5900-4156</v>
          </cell>
          <cell r="E3109" t="str">
            <v>HKD</v>
          </cell>
          <cell r="F3109" t="str">
            <v>HK122</v>
          </cell>
          <cell r="G3109" t="str">
            <v>800800</v>
          </cell>
          <cell r="H3109" t="str">
            <v>6010005</v>
          </cell>
          <cell r="I3109" t="str">
            <v/>
          </cell>
          <cell r="J3109" t="str">
            <v/>
          </cell>
          <cell r="K3109" t="str">
            <v/>
          </cell>
          <cell r="L3109" t="str">
            <v/>
          </cell>
        </row>
        <row r="3110">
          <cell r="D3110" t="str">
            <v>2-59-5445-4156</v>
          </cell>
          <cell r="E3110" t="str">
            <v>HKD</v>
          </cell>
          <cell r="F3110" t="str">
            <v>HK003</v>
          </cell>
          <cell r="G3110" t="str">
            <v>800800</v>
          </cell>
          <cell r="H3110" t="str">
            <v>6010101</v>
          </cell>
          <cell r="I3110" t="str">
            <v/>
          </cell>
          <cell r="J3110" t="str">
            <v/>
          </cell>
          <cell r="K3110" t="str">
            <v/>
          </cell>
          <cell r="L3110" t="str">
            <v/>
          </cell>
        </row>
        <row r="3111">
          <cell r="D3111" t="str">
            <v>2-59-5459-4156</v>
          </cell>
          <cell r="E3111" t="str">
            <v>HKD</v>
          </cell>
          <cell r="F3111" t="str">
            <v>HK003</v>
          </cell>
          <cell r="G3111" t="str">
            <v>800800</v>
          </cell>
          <cell r="H3111" t="str">
            <v>6010301</v>
          </cell>
          <cell r="I3111" t="str">
            <v/>
          </cell>
          <cell r="J3111" t="str">
            <v/>
          </cell>
          <cell r="K3111" t="str">
            <v/>
          </cell>
          <cell r="L3111" t="str">
            <v/>
          </cell>
        </row>
        <row r="3112">
          <cell r="D3112" t="str">
            <v>2-59-5441-4156</v>
          </cell>
          <cell r="E3112" t="str">
            <v>HKD</v>
          </cell>
          <cell r="F3112" t="str">
            <v>HK003</v>
          </cell>
          <cell r="G3112" t="str">
            <v>800800</v>
          </cell>
          <cell r="H3112" t="str">
            <v>6010301</v>
          </cell>
          <cell r="I3112" t="str">
            <v/>
          </cell>
          <cell r="J3112" t="str">
            <v/>
          </cell>
          <cell r="K3112" t="str">
            <v/>
          </cell>
          <cell r="L3112" t="str">
            <v/>
          </cell>
        </row>
        <row r="3113">
          <cell r="D3113" t="str">
            <v>2-59-5122-4156</v>
          </cell>
          <cell r="E3113" t="str">
            <v>HKD</v>
          </cell>
          <cell r="F3113" t="str">
            <v>HK003</v>
          </cell>
          <cell r="G3113" t="str">
            <v>800800</v>
          </cell>
          <cell r="H3113" t="str">
            <v>6010302</v>
          </cell>
          <cell r="I3113" t="str">
            <v/>
          </cell>
          <cell r="J3113" t="str">
            <v/>
          </cell>
          <cell r="K3113" t="str">
            <v/>
          </cell>
          <cell r="L3113" t="str">
            <v/>
          </cell>
        </row>
        <row r="3114">
          <cell r="D3114" t="str">
            <v>2-59-5113-4156</v>
          </cell>
          <cell r="E3114" t="str">
            <v>HKD</v>
          </cell>
          <cell r="F3114" t="str">
            <v>HK003</v>
          </cell>
          <cell r="G3114" t="str">
            <v>800800</v>
          </cell>
          <cell r="H3114" t="str">
            <v>6010402</v>
          </cell>
          <cell r="I3114" t="str">
            <v/>
          </cell>
          <cell r="J3114" t="str">
            <v/>
          </cell>
          <cell r="K3114" t="str">
            <v/>
          </cell>
          <cell r="L3114" t="str">
            <v/>
          </cell>
        </row>
        <row r="3115">
          <cell r="D3115" t="str">
            <v>2-59-5123-4156</v>
          </cell>
          <cell r="E3115" t="str">
            <v>HKD</v>
          </cell>
          <cell r="F3115" t="str">
            <v>HK003</v>
          </cell>
          <cell r="G3115" t="str">
            <v>800800</v>
          </cell>
          <cell r="H3115" t="str">
            <v>6010403</v>
          </cell>
          <cell r="I3115" t="str">
            <v/>
          </cell>
          <cell r="J3115" t="str">
            <v/>
          </cell>
          <cell r="K3115" t="str">
            <v/>
          </cell>
          <cell r="L3115" t="str">
            <v/>
          </cell>
        </row>
        <row r="3116">
          <cell r="D3116" t="str">
            <v>2-59-5124-4156</v>
          </cell>
          <cell r="E3116" t="str">
            <v>HKD</v>
          </cell>
          <cell r="F3116" t="str">
            <v>HK003</v>
          </cell>
          <cell r="G3116" t="str">
            <v>800800</v>
          </cell>
          <cell r="H3116" t="str">
            <v>6010404</v>
          </cell>
          <cell r="I3116" t="str">
            <v/>
          </cell>
          <cell r="J3116" t="str">
            <v/>
          </cell>
          <cell r="K3116" t="str">
            <v/>
          </cell>
          <cell r="L3116" t="str">
            <v/>
          </cell>
        </row>
        <row r="3117">
          <cell r="D3117" t="str">
            <v>2-59-5111-4156</v>
          </cell>
          <cell r="E3117" t="str">
            <v>HKD</v>
          </cell>
          <cell r="F3117" t="str">
            <v>HK003</v>
          </cell>
          <cell r="G3117" t="str">
            <v>800800</v>
          </cell>
          <cell r="H3117" t="str">
            <v>6010405</v>
          </cell>
          <cell r="I3117" t="str">
            <v/>
          </cell>
          <cell r="J3117" t="str">
            <v/>
          </cell>
          <cell r="K3117" t="str">
            <v/>
          </cell>
          <cell r="L3117" t="str">
            <v/>
          </cell>
        </row>
        <row r="3118">
          <cell r="D3118" t="str">
            <v>2-59-5710-4156</v>
          </cell>
          <cell r="E3118" t="str">
            <v>HKD</v>
          </cell>
          <cell r="F3118" t="str">
            <v>HK003</v>
          </cell>
          <cell r="G3118" t="str">
            <v>800800</v>
          </cell>
          <cell r="H3118" t="str">
            <v>6010406</v>
          </cell>
          <cell r="I3118" t="str">
            <v/>
          </cell>
          <cell r="J3118" t="str">
            <v/>
          </cell>
          <cell r="K3118" t="str">
            <v/>
          </cell>
          <cell r="L3118" t="str">
            <v/>
          </cell>
        </row>
        <row r="3119">
          <cell r="D3119" t="str">
            <v>2-59-5720-4156</v>
          </cell>
          <cell r="E3119" t="str">
            <v>HKD</v>
          </cell>
          <cell r="F3119" t="str">
            <v>HK003</v>
          </cell>
          <cell r="G3119" t="str">
            <v>800800</v>
          </cell>
          <cell r="H3119" t="str">
            <v>6010407</v>
          </cell>
          <cell r="I3119" t="str">
            <v/>
          </cell>
          <cell r="J3119" t="str">
            <v/>
          </cell>
          <cell r="K3119" t="str">
            <v/>
          </cell>
          <cell r="L3119" t="str">
            <v/>
          </cell>
        </row>
        <row r="3120">
          <cell r="D3120" t="str">
            <v>2-59-5210-4156</v>
          </cell>
          <cell r="E3120" t="str">
            <v>HKD</v>
          </cell>
          <cell r="F3120" t="str">
            <v>HK003</v>
          </cell>
          <cell r="G3120" t="str">
            <v>800800</v>
          </cell>
          <cell r="H3120" t="str">
            <v>6010408</v>
          </cell>
          <cell r="I3120" t="str">
            <v/>
          </cell>
          <cell r="J3120" t="str">
            <v/>
          </cell>
          <cell r="K3120" t="str">
            <v/>
          </cell>
          <cell r="L3120" t="str">
            <v/>
          </cell>
        </row>
        <row r="3121">
          <cell r="D3121" t="str">
            <v>2-59-5444-4156</v>
          </cell>
          <cell r="E3121" t="str">
            <v>HKD</v>
          </cell>
          <cell r="F3121" t="str">
            <v>HK003</v>
          </cell>
          <cell r="G3121" t="str">
            <v>800800</v>
          </cell>
          <cell r="H3121" t="str">
            <v>6010501</v>
          </cell>
          <cell r="I3121" t="str">
            <v/>
          </cell>
          <cell r="J3121" t="str">
            <v/>
          </cell>
          <cell r="K3121" t="str">
            <v/>
          </cell>
          <cell r="L3121" t="str">
            <v/>
          </cell>
        </row>
        <row r="3122">
          <cell r="D3122" t="str">
            <v>2-59-5448-4156</v>
          </cell>
          <cell r="E3122" t="str">
            <v>HKD</v>
          </cell>
          <cell r="F3122" t="str">
            <v>HK003</v>
          </cell>
          <cell r="G3122" t="str">
            <v>800800</v>
          </cell>
          <cell r="H3122" t="str">
            <v>6010502</v>
          </cell>
          <cell r="I3122" t="str">
            <v/>
          </cell>
          <cell r="J3122" t="str">
            <v/>
          </cell>
          <cell r="K3122" t="str">
            <v/>
          </cell>
          <cell r="L3122" t="str">
            <v/>
          </cell>
        </row>
        <row r="3123">
          <cell r="D3123" t="str">
            <v>2-59-5442-4156</v>
          </cell>
          <cell r="E3123" t="str">
            <v>HKD</v>
          </cell>
          <cell r="F3123" t="str">
            <v>HK003</v>
          </cell>
          <cell r="G3123" t="str">
            <v>800800</v>
          </cell>
          <cell r="H3123" t="str">
            <v>6010601</v>
          </cell>
          <cell r="I3123" t="str">
            <v/>
          </cell>
          <cell r="J3123" t="str">
            <v/>
          </cell>
          <cell r="K3123" t="str">
            <v/>
          </cell>
          <cell r="L3123" t="str">
            <v/>
          </cell>
        </row>
        <row r="3124">
          <cell r="D3124" t="str">
            <v>2-59-5301-4156</v>
          </cell>
          <cell r="E3124" t="str">
            <v>HKD</v>
          </cell>
          <cell r="F3124" t="str">
            <v>HK003</v>
          </cell>
          <cell r="G3124" t="str">
            <v>800800</v>
          </cell>
          <cell r="H3124" t="str">
            <v>6010701</v>
          </cell>
          <cell r="I3124" t="str">
            <v/>
          </cell>
          <cell r="J3124" t="str">
            <v/>
          </cell>
          <cell r="K3124" t="str">
            <v/>
          </cell>
          <cell r="L3124" t="str">
            <v/>
          </cell>
        </row>
        <row r="3125">
          <cell r="D3125" t="str">
            <v>2-59-5454-4156</v>
          </cell>
          <cell r="E3125" t="str">
            <v>HKD</v>
          </cell>
          <cell r="F3125" t="str">
            <v>HK003</v>
          </cell>
          <cell r="G3125" t="str">
            <v>800800</v>
          </cell>
          <cell r="H3125" t="str">
            <v>6010801</v>
          </cell>
          <cell r="I3125" t="str">
            <v/>
          </cell>
          <cell r="J3125" t="str">
            <v/>
          </cell>
          <cell r="K3125" t="str">
            <v/>
          </cell>
          <cell r="L3125" t="str">
            <v/>
          </cell>
        </row>
        <row r="3126">
          <cell r="D3126" t="str">
            <v>2-59-5457-4156</v>
          </cell>
          <cell r="E3126" t="str">
            <v>HKD</v>
          </cell>
          <cell r="F3126" t="str">
            <v>HK003</v>
          </cell>
          <cell r="G3126" t="str">
            <v>800800</v>
          </cell>
          <cell r="H3126" t="str">
            <v>6011001</v>
          </cell>
          <cell r="I3126" t="str">
            <v/>
          </cell>
          <cell r="J3126" t="str">
            <v/>
          </cell>
          <cell r="K3126" t="str">
            <v/>
          </cell>
          <cell r="L3126" t="str">
            <v/>
          </cell>
        </row>
        <row r="3127">
          <cell r="D3127" t="str">
            <v>2-59-5451-4156</v>
          </cell>
          <cell r="E3127" t="str">
            <v>HKD</v>
          </cell>
          <cell r="F3127" t="str">
            <v>HK003</v>
          </cell>
          <cell r="G3127" t="str">
            <v>800800</v>
          </cell>
          <cell r="H3127" t="str">
            <v>6011101</v>
          </cell>
          <cell r="I3127" t="str">
            <v/>
          </cell>
          <cell r="J3127" t="str">
            <v/>
          </cell>
          <cell r="K3127" t="str">
            <v/>
          </cell>
          <cell r="L3127" t="str">
            <v/>
          </cell>
        </row>
        <row r="3128">
          <cell r="D3128" t="str">
            <v>2-59-5121-4156</v>
          </cell>
          <cell r="E3128" t="str">
            <v>HKD</v>
          </cell>
          <cell r="F3128" t="str">
            <v>HK003</v>
          </cell>
          <cell r="G3128" t="str">
            <v>800800</v>
          </cell>
          <cell r="H3128" t="str">
            <v>6011201</v>
          </cell>
          <cell r="I3128" t="str">
            <v/>
          </cell>
          <cell r="J3128" t="str">
            <v/>
          </cell>
          <cell r="K3128" t="str">
            <v/>
          </cell>
          <cell r="L3128" t="str">
            <v/>
          </cell>
        </row>
        <row r="3129">
          <cell r="D3129" t="str">
            <v>2-59-5127-4156</v>
          </cell>
          <cell r="E3129" t="str">
            <v>HKD</v>
          </cell>
          <cell r="F3129" t="str">
            <v>HK003</v>
          </cell>
          <cell r="G3129" t="str">
            <v>800800</v>
          </cell>
          <cell r="H3129" t="str">
            <v>6011203</v>
          </cell>
          <cell r="I3129" t="str">
            <v/>
          </cell>
          <cell r="J3129" t="str">
            <v/>
          </cell>
          <cell r="K3129" t="str">
            <v/>
          </cell>
          <cell r="L3129" t="str">
            <v/>
          </cell>
        </row>
        <row r="3130">
          <cell r="D3130" t="str">
            <v>2-59-5460-4156</v>
          </cell>
          <cell r="E3130" t="str">
            <v>HKD</v>
          </cell>
          <cell r="F3130" t="str">
            <v>HK003</v>
          </cell>
          <cell r="G3130" t="str">
            <v>800800</v>
          </cell>
          <cell r="H3130" t="str">
            <v>6011301</v>
          </cell>
          <cell r="I3130" t="str">
            <v/>
          </cell>
          <cell r="J3130" t="str">
            <v/>
          </cell>
          <cell r="K3130" t="str">
            <v/>
          </cell>
          <cell r="L3130" t="str">
            <v/>
          </cell>
        </row>
        <row r="3131">
          <cell r="D3131" t="str">
            <v>2-59-5446-4156</v>
          </cell>
          <cell r="E3131" t="str">
            <v>HKD</v>
          </cell>
          <cell r="F3131" t="str">
            <v>HK003</v>
          </cell>
          <cell r="G3131" t="str">
            <v>800800</v>
          </cell>
          <cell r="H3131" t="str">
            <v>6011302</v>
          </cell>
          <cell r="I3131" t="str">
            <v/>
          </cell>
          <cell r="J3131" t="str">
            <v/>
          </cell>
          <cell r="K3131" t="str">
            <v/>
          </cell>
          <cell r="L3131" t="str">
            <v/>
          </cell>
        </row>
        <row r="3132">
          <cell r="D3132" t="str">
            <v>2-59-5447-4156</v>
          </cell>
          <cell r="E3132" t="str">
            <v>HKD</v>
          </cell>
          <cell r="F3132" t="str">
            <v>HK003</v>
          </cell>
          <cell r="G3132" t="str">
            <v>800800</v>
          </cell>
          <cell r="H3132" t="str">
            <v>6011303</v>
          </cell>
          <cell r="I3132" t="str">
            <v/>
          </cell>
          <cell r="J3132" t="str">
            <v/>
          </cell>
          <cell r="K3132" t="str">
            <v/>
          </cell>
          <cell r="L3132" t="str">
            <v/>
          </cell>
        </row>
        <row r="3133">
          <cell r="D3133" t="str">
            <v>2-59-5462-4156</v>
          </cell>
          <cell r="E3133" t="str">
            <v>HKD</v>
          </cell>
          <cell r="F3133" t="str">
            <v>HK003</v>
          </cell>
          <cell r="G3133" t="str">
            <v>800800</v>
          </cell>
          <cell r="H3133" t="str">
            <v>6011501</v>
          </cell>
          <cell r="I3133" t="str">
            <v/>
          </cell>
          <cell r="J3133" t="str">
            <v/>
          </cell>
          <cell r="K3133" t="str">
            <v/>
          </cell>
          <cell r="L3133" t="str">
            <v/>
          </cell>
        </row>
        <row r="3134">
          <cell r="D3134" t="str">
            <v>2-59-5458-4156</v>
          </cell>
          <cell r="E3134" t="str">
            <v>HKD</v>
          </cell>
          <cell r="F3134" t="str">
            <v>HK003</v>
          </cell>
          <cell r="G3134" t="str">
            <v>800800</v>
          </cell>
          <cell r="H3134" t="str">
            <v>6011501</v>
          </cell>
          <cell r="I3134" t="str">
            <v/>
          </cell>
          <cell r="J3134" t="str">
            <v/>
          </cell>
          <cell r="K3134" t="str">
            <v/>
          </cell>
          <cell r="L3134" t="str">
            <v/>
          </cell>
        </row>
        <row r="3135">
          <cell r="D3135" t="str">
            <v>2-59-5463-4156</v>
          </cell>
          <cell r="E3135" t="str">
            <v>HKD</v>
          </cell>
          <cell r="F3135" t="str">
            <v>HK003</v>
          </cell>
          <cell r="G3135" t="str">
            <v>800800</v>
          </cell>
          <cell r="H3135" t="str">
            <v>6011502</v>
          </cell>
          <cell r="I3135" t="str">
            <v/>
          </cell>
          <cell r="J3135" t="str">
            <v/>
          </cell>
          <cell r="K3135" t="str">
            <v/>
          </cell>
          <cell r="L3135" t="str">
            <v/>
          </cell>
        </row>
        <row r="3136">
          <cell r="D3136" t="str">
            <v>2-59-5848-4156</v>
          </cell>
          <cell r="E3136" t="str">
            <v>HKD</v>
          </cell>
          <cell r="F3136" t="str">
            <v>HK003</v>
          </cell>
          <cell r="G3136" t="str">
            <v>800800</v>
          </cell>
          <cell r="H3136" t="str">
            <v>6011513</v>
          </cell>
          <cell r="I3136" t="str">
            <v/>
          </cell>
          <cell r="J3136" t="str">
            <v/>
          </cell>
          <cell r="K3136" t="str">
            <v/>
          </cell>
          <cell r="L3136" t="str">
            <v/>
          </cell>
        </row>
        <row r="3137">
          <cell r="D3137" t="str">
            <v>2-59-5850-4156</v>
          </cell>
          <cell r="E3137" t="str">
            <v>HKD</v>
          </cell>
          <cell r="F3137" t="str">
            <v>HK003</v>
          </cell>
          <cell r="G3137" t="str">
            <v>800800</v>
          </cell>
          <cell r="H3137" t="str">
            <v>6011514</v>
          </cell>
          <cell r="I3137" t="str">
            <v/>
          </cell>
          <cell r="J3137" t="str">
            <v/>
          </cell>
          <cell r="K3137" t="str">
            <v/>
          </cell>
          <cell r="L3137" t="str">
            <v/>
          </cell>
        </row>
        <row r="3138">
          <cell r="D3138" t="str">
            <v>2-59-5130-4156</v>
          </cell>
          <cell r="E3138" t="str">
            <v>HKD</v>
          </cell>
          <cell r="F3138" t="str">
            <v>HK003</v>
          </cell>
          <cell r="G3138" t="str">
            <v>800800</v>
          </cell>
          <cell r="H3138" t="str">
            <v>6011601</v>
          </cell>
          <cell r="I3138" t="str">
            <v/>
          </cell>
          <cell r="J3138" t="str">
            <v/>
          </cell>
          <cell r="K3138" t="str">
            <v/>
          </cell>
          <cell r="L3138" t="str">
            <v/>
          </cell>
        </row>
        <row r="3139">
          <cell r="D3139" t="str">
            <v>2-59-5119-4156</v>
          </cell>
          <cell r="E3139" t="str">
            <v>HKD</v>
          </cell>
          <cell r="F3139" t="str">
            <v>HK003</v>
          </cell>
          <cell r="G3139" t="str">
            <v>800800</v>
          </cell>
          <cell r="H3139" t="str">
            <v>6011603</v>
          </cell>
          <cell r="I3139" t="str">
            <v/>
          </cell>
          <cell r="J3139" t="str">
            <v/>
          </cell>
          <cell r="K3139" t="str">
            <v/>
          </cell>
          <cell r="L3139" t="str">
            <v/>
          </cell>
        </row>
        <row r="3140">
          <cell r="D3140" t="str">
            <v>2-59-5120-4156</v>
          </cell>
          <cell r="E3140" t="str">
            <v>HKD</v>
          </cell>
          <cell r="F3140" t="str">
            <v>HK003</v>
          </cell>
          <cell r="G3140" t="str">
            <v>800800</v>
          </cell>
          <cell r="H3140" t="str">
            <v>6012002</v>
          </cell>
          <cell r="I3140" t="str">
            <v/>
          </cell>
          <cell r="J3140" t="str">
            <v/>
          </cell>
          <cell r="K3140" t="str">
            <v/>
          </cell>
          <cell r="L3140" t="str">
            <v/>
          </cell>
        </row>
        <row r="3141">
          <cell r="D3141" t="str">
            <v>2-59-5117-4156</v>
          </cell>
          <cell r="E3141" t="str">
            <v>HKD</v>
          </cell>
          <cell r="F3141" t="str">
            <v>HK003</v>
          </cell>
          <cell r="G3141" t="str">
            <v>800800</v>
          </cell>
          <cell r="H3141" t="str">
            <v>6012003</v>
          </cell>
          <cell r="I3141" t="str">
            <v/>
          </cell>
          <cell r="J3141" t="str">
            <v/>
          </cell>
          <cell r="K3141" t="str">
            <v/>
          </cell>
          <cell r="L3141" t="str">
            <v/>
          </cell>
        </row>
        <row r="3142">
          <cell r="D3142" t="str">
            <v>2-59-5118-4156</v>
          </cell>
          <cell r="E3142" t="str">
            <v>HKD</v>
          </cell>
          <cell r="F3142" t="str">
            <v>HK003</v>
          </cell>
          <cell r="G3142" t="str">
            <v>800800</v>
          </cell>
          <cell r="H3142" t="str">
            <v>6012004</v>
          </cell>
          <cell r="I3142" t="str">
            <v/>
          </cell>
          <cell r="J3142" t="str">
            <v/>
          </cell>
          <cell r="K3142" t="str">
            <v/>
          </cell>
          <cell r="L3142" t="str">
            <v/>
          </cell>
        </row>
        <row r="3143">
          <cell r="D3143" t="str">
            <v>5-15-5900-4156-001</v>
          </cell>
          <cell r="E3143" t="str">
            <v>HKD</v>
          </cell>
          <cell r="F3143" t="str">
            <v>HK028</v>
          </cell>
          <cell r="G3143">
            <v>800800</v>
          </cell>
          <cell r="H3143" t="str">
            <v>6012007</v>
          </cell>
          <cell r="I3143" t="str">
            <v/>
          </cell>
          <cell r="J3143" t="str">
            <v/>
          </cell>
          <cell r="K3143" t="str">
            <v/>
          </cell>
          <cell r="L3143" t="str">
            <v/>
          </cell>
        </row>
        <row r="3144">
          <cell r="D3144" t="str">
            <v>2-59-5452-4156</v>
          </cell>
          <cell r="E3144" t="str">
            <v>HKD</v>
          </cell>
          <cell r="F3144" t="str">
            <v>HK003</v>
          </cell>
          <cell r="G3144" t="str">
            <v>800800</v>
          </cell>
          <cell r="H3144" t="str">
            <v>6012102</v>
          </cell>
          <cell r="I3144" t="str">
            <v/>
          </cell>
          <cell r="J3144" t="str">
            <v/>
          </cell>
          <cell r="K3144" t="str">
            <v/>
          </cell>
          <cell r="L3144" t="str">
            <v/>
          </cell>
        </row>
        <row r="3145">
          <cell r="D3145" t="str">
            <v>2-59-5202-4156</v>
          </cell>
          <cell r="E3145" t="str">
            <v>HKD</v>
          </cell>
          <cell r="F3145" t="str">
            <v>HK003</v>
          </cell>
          <cell r="G3145" t="str">
            <v>800800</v>
          </cell>
          <cell r="H3145" t="str">
            <v>6012104</v>
          </cell>
          <cell r="I3145" t="str">
            <v/>
          </cell>
          <cell r="J3145" t="str">
            <v/>
          </cell>
          <cell r="K3145" t="str">
            <v/>
          </cell>
          <cell r="L3145" t="str">
            <v/>
          </cell>
        </row>
        <row r="3146">
          <cell r="D3146" t="str">
            <v>2-59-5201-4156</v>
          </cell>
          <cell r="E3146" t="str">
            <v>HKD</v>
          </cell>
          <cell r="F3146" t="str">
            <v>HK003</v>
          </cell>
          <cell r="G3146" t="str">
            <v>800800</v>
          </cell>
          <cell r="H3146" t="str">
            <v>6012105</v>
          </cell>
          <cell r="I3146" t="str">
            <v/>
          </cell>
          <cell r="J3146" t="str">
            <v/>
          </cell>
          <cell r="K3146" t="str">
            <v/>
          </cell>
          <cell r="L3146" t="str">
            <v/>
          </cell>
        </row>
        <row r="3147">
          <cell r="D3147" t="str">
            <v>2-59-5132-4156</v>
          </cell>
          <cell r="E3147" t="str">
            <v>HKD</v>
          </cell>
          <cell r="F3147" t="str">
            <v>HK003</v>
          </cell>
          <cell r="G3147" t="str">
            <v>800800</v>
          </cell>
          <cell r="H3147" t="str">
            <v>6012304</v>
          </cell>
          <cell r="I3147" t="str">
            <v/>
          </cell>
          <cell r="J3147" t="str">
            <v/>
          </cell>
          <cell r="K3147" t="str">
            <v/>
          </cell>
          <cell r="L3147" t="str">
            <v/>
          </cell>
        </row>
        <row r="3148">
          <cell r="D3148" t="str">
            <v>2-59-512A-4156</v>
          </cell>
          <cell r="E3148" t="str">
            <v>HKD</v>
          </cell>
          <cell r="F3148" t="str">
            <v>HK003</v>
          </cell>
          <cell r="G3148" t="str">
            <v>800800</v>
          </cell>
          <cell r="H3148" t="str">
            <v>601A000002</v>
          </cell>
          <cell r="I3148" t="str">
            <v/>
          </cell>
          <cell r="J3148" t="str">
            <v/>
          </cell>
          <cell r="K3148" t="str">
            <v/>
          </cell>
          <cell r="L3148" t="str">
            <v/>
          </cell>
        </row>
        <row r="3149">
          <cell r="D3149" t="str">
            <v>2-59-8011-4156</v>
          </cell>
          <cell r="E3149" t="str">
            <v>HKD</v>
          </cell>
          <cell r="F3149" t="str">
            <v>HK003</v>
          </cell>
          <cell r="G3149" t="str">
            <v>800800</v>
          </cell>
          <cell r="H3149" t="str">
            <v>601A000002</v>
          </cell>
          <cell r="I3149" t="str">
            <v/>
          </cell>
          <cell r="J3149" t="str">
            <v/>
          </cell>
          <cell r="K3149" t="str">
            <v/>
          </cell>
          <cell r="L3149" t="str">
            <v/>
          </cell>
        </row>
        <row r="3150">
          <cell r="D3150" t="str">
            <v>2-59-8012-4156</v>
          </cell>
          <cell r="E3150" t="str">
            <v>HKD</v>
          </cell>
          <cell r="F3150" t="str">
            <v>HK003</v>
          </cell>
          <cell r="G3150" t="str">
            <v>800800</v>
          </cell>
          <cell r="H3150" t="str">
            <v>601A000003</v>
          </cell>
          <cell r="I3150" t="str">
            <v/>
          </cell>
          <cell r="J3150" t="str">
            <v/>
          </cell>
          <cell r="K3150" t="str">
            <v/>
          </cell>
          <cell r="L3150" t="str">
            <v/>
          </cell>
        </row>
        <row r="3151">
          <cell r="D3151" t="str">
            <v>5-15-5900-4156-015</v>
          </cell>
          <cell r="E3151" t="str">
            <v>HKD</v>
          </cell>
          <cell r="F3151" t="str">
            <v>HK028</v>
          </cell>
          <cell r="G3151">
            <v>800800</v>
          </cell>
          <cell r="H3151">
            <v>6012007</v>
          </cell>
          <cell r="I3151" t="str">
            <v/>
          </cell>
          <cell r="J3151" t="str">
            <v/>
          </cell>
          <cell r="K3151" t="str">
            <v/>
          </cell>
          <cell r="L3151" t="str">
            <v/>
          </cell>
        </row>
        <row r="3152">
          <cell r="D3152" t="str">
            <v>2-59-8013-4156</v>
          </cell>
          <cell r="E3152" t="str">
            <v>HKD</v>
          </cell>
          <cell r="F3152" t="str">
            <v>HK003</v>
          </cell>
          <cell r="G3152" t="str">
            <v>800800</v>
          </cell>
          <cell r="H3152" t="str">
            <v>601A000004</v>
          </cell>
          <cell r="I3152" t="str">
            <v/>
          </cell>
          <cell r="J3152" t="str">
            <v/>
          </cell>
          <cell r="K3152" t="str">
            <v/>
          </cell>
          <cell r="L3152" t="str">
            <v/>
          </cell>
        </row>
        <row r="3153">
          <cell r="D3153" t="str">
            <v>A-60-5520-4157-001</v>
          </cell>
          <cell r="E3153" t="str">
            <v>HKD</v>
          </cell>
          <cell r="F3153" t="str">
            <v>HK110</v>
          </cell>
          <cell r="G3153" t="str">
            <v>800803</v>
          </cell>
          <cell r="H3153">
            <v>6010056</v>
          </cell>
          <cell r="I3153" t="str">
            <v/>
          </cell>
          <cell r="J3153" t="str">
            <v/>
          </cell>
          <cell r="K3153" t="str">
            <v/>
          </cell>
          <cell r="L3153" t="str">
            <v/>
          </cell>
        </row>
        <row r="3154">
          <cell r="D3154" t="str">
            <v>R-12-5100-4157</v>
          </cell>
          <cell r="E3154" t="str">
            <v>HKD</v>
          </cell>
          <cell r="F3154" t="str">
            <v>RO001</v>
          </cell>
          <cell r="G3154" t="str">
            <v>800803</v>
          </cell>
          <cell r="H3154" t="str">
            <v>6000101</v>
          </cell>
          <cell r="I3154" t="str">
            <v/>
          </cell>
          <cell r="J3154" t="str">
            <v/>
          </cell>
          <cell r="K3154" t="str">
            <v/>
          </cell>
          <cell r="L3154" t="str">
            <v/>
          </cell>
        </row>
        <row r="3155">
          <cell r="D3155" t="str">
            <v>R-01-5100-4157</v>
          </cell>
          <cell r="E3155" t="str">
            <v>HKD</v>
          </cell>
          <cell r="F3155" t="str">
            <v>RO001</v>
          </cell>
          <cell r="G3155" t="str">
            <v>800803</v>
          </cell>
          <cell r="H3155" t="str">
            <v>6000601</v>
          </cell>
          <cell r="I3155" t="str">
            <v/>
          </cell>
          <cell r="J3155" t="str">
            <v/>
          </cell>
          <cell r="K3155" t="str">
            <v/>
          </cell>
          <cell r="L3155" t="str">
            <v/>
          </cell>
        </row>
        <row r="3156">
          <cell r="D3156" t="str">
            <v>3-61-5900-4157</v>
          </cell>
          <cell r="E3156" t="str">
            <v>HKD</v>
          </cell>
          <cell r="F3156" t="str">
            <v>HK122</v>
          </cell>
          <cell r="G3156" t="str">
            <v>800803</v>
          </cell>
          <cell r="H3156" t="str">
            <v>6010005</v>
          </cell>
          <cell r="I3156" t="str">
            <v/>
          </cell>
          <cell r="J3156" t="str">
            <v/>
          </cell>
          <cell r="K3156" t="str">
            <v/>
          </cell>
          <cell r="L3156" t="str">
            <v/>
          </cell>
        </row>
        <row r="3157">
          <cell r="D3157" t="str">
            <v>2-59-5445-4157</v>
          </cell>
          <cell r="E3157" t="str">
            <v>HKD</v>
          </cell>
          <cell r="F3157" t="str">
            <v>HK003</v>
          </cell>
          <cell r="G3157" t="str">
            <v>800803</v>
          </cell>
          <cell r="H3157" t="str">
            <v>6010101</v>
          </cell>
          <cell r="I3157" t="str">
            <v/>
          </cell>
          <cell r="J3157" t="str">
            <v/>
          </cell>
          <cell r="K3157" t="str">
            <v/>
          </cell>
          <cell r="L3157" t="str">
            <v/>
          </cell>
        </row>
        <row r="3158">
          <cell r="D3158" t="str">
            <v>2-59-5459-4157</v>
          </cell>
          <cell r="E3158" t="str">
            <v>HKD</v>
          </cell>
          <cell r="F3158" t="str">
            <v>HK003</v>
          </cell>
          <cell r="G3158" t="str">
            <v>800803</v>
          </cell>
          <cell r="H3158" t="str">
            <v>6010301</v>
          </cell>
          <cell r="I3158" t="str">
            <v/>
          </cell>
          <cell r="J3158" t="str">
            <v/>
          </cell>
          <cell r="K3158" t="str">
            <v/>
          </cell>
          <cell r="L3158" t="str">
            <v/>
          </cell>
        </row>
        <row r="3159">
          <cell r="D3159" t="str">
            <v>2-59-5122-4157</v>
          </cell>
          <cell r="E3159" t="str">
            <v>HKD</v>
          </cell>
          <cell r="F3159" t="str">
            <v>HK003</v>
          </cell>
          <cell r="G3159" t="str">
            <v>800803</v>
          </cell>
          <cell r="H3159" t="str">
            <v>6010302</v>
          </cell>
          <cell r="I3159" t="str">
            <v/>
          </cell>
          <cell r="J3159" t="str">
            <v/>
          </cell>
          <cell r="K3159" t="str">
            <v/>
          </cell>
          <cell r="L3159" t="str">
            <v/>
          </cell>
        </row>
        <row r="3160">
          <cell r="D3160" t="str">
            <v>2-59-5442-4157</v>
          </cell>
          <cell r="E3160" t="str">
            <v>HKD</v>
          </cell>
          <cell r="F3160" t="str">
            <v>HK003</v>
          </cell>
          <cell r="G3160" t="str">
            <v>800803</v>
          </cell>
          <cell r="H3160" t="str">
            <v>6010601</v>
          </cell>
          <cell r="I3160" t="str">
            <v/>
          </cell>
          <cell r="J3160" t="str">
            <v/>
          </cell>
          <cell r="K3160" t="str">
            <v/>
          </cell>
          <cell r="L3160" t="str">
            <v/>
          </cell>
        </row>
        <row r="3161">
          <cell r="D3161" t="str">
            <v>2-59-5462-4157</v>
          </cell>
          <cell r="E3161" t="str">
            <v>HKD</v>
          </cell>
          <cell r="F3161" t="str">
            <v>HK003</v>
          </cell>
          <cell r="G3161" t="str">
            <v>800803</v>
          </cell>
          <cell r="H3161" t="str">
            <v>6011501</v>
          </cell>
          <cell r="I3161" t="str">
            <v/>
          </cell>
          <cell r="J3161" t="str">
            <v/>
          </cell>
          <cell r="K3161" t="str">
            <v/>
          </cell>
          <cell r="L3161" t="str">
            <v/>
          </cell>
        </row>
        <row r="3162">
          <cell r="D3162" t="str">
            <v>2-59-5125-4157</v>
          </cell>
          <cell r="E3162" t="str">
            <v>HKD</v>
          </cell>
          <cell r="F3162" t="str">
            <v>HK003</v>
          </cell>
          <cell r="G3162" t="str">
            <v>800803</v>
          </cell>
          <cell r="H3162" t="str">
            <v>6012302</v>
          </cell>
          <cell r="I3162" t="str">
            <v/>
          </cell>
          <cell r="J3162" t="str">
            <v/>
          </cell>
          <cell r="K3162" t="str">
            <v/>
          </cell>
          <cell r="L3162" t="str">
            <v/>
          </cell>
        </row>
        <row r="3163">
          <cell r="D3163" t="str">
            <v>5-15-5900-4153-001</v>
          </cell>
          <cell r="E3163" t="str">
            <v>HKD</v>
          </cell>
          <cell r="F3163" t="str">
            <v>HK028</v>
          </cell>
          <cell r="G3163" t="str">
            <v>801034</v>
          </cell>
          <cell r="H3163" t="str">
            <v>6012007</v>
          </cell>
          <cell r="I3163" t="str">
            <v/>
          </cell>
          <cell r="J3163" t="str">
            <v/>
          </cell>
          <cell r="K3163" t="str">
            <v/>
          </cell>
          <cell r="L3163" t="str">
            <v/>
          </cell>
        </row>
        <row r="3164">
          <cell r="D3164" t="str">
            <v>A-60-5900-4154-001</v>
          </cell>
          <cell r="E3164" t="str">
            <v>HKD</v>
          </cell>
          <cell r="F3164" t="str">
            <v>HK109</v>
          </cell>
          <cell r="G3164" t="str">
            <v>801226</v>
          </cell>
          <cell r="H3164">
            <v>6010004</v>
          </cell>
          <cell r="I3164" t="str">
            <v/>
          </cell>
          <cell r="J3164" t="str">
            <v/>
          </cell>
          <cell r="K3164" t="str">
            <v/>
          </cell>
          <cell r="L3164" t="str">
            <v/>
          </cell>
        </row>
        <row r="3165">
          <cell r="D3165" t="str">
            <v>A-60-5500-4154-001</v>
          </cell>
          <cell r="E3165" t="str">
            <v>HKD</v>
          </cell>
          <cell r="F3165" t="str">
            <v>HK111</v>
          </cell>
          <cell r="G3165" t="str">
            <v>801226</v>
          </cell>
          <cell r="H3165">
            <v>6010051</v>
          </cell>
          <cell r="I3165" t="str">
            <v/>
          </cell>
          <cell r="J3165" t="str">
            <v/>
          </cell>
          <cell r="K3165" t="str">
            <v/>
          </cell>
          <cell r="L3165" t="str">
            <v/>
          </cell>
        </row>
        <row r="3166">
          <cell r="D3166" t="str">
            <v>R-12-5100-4154</v>
          </cell>
          <cell r="E3166" t="str">
            <v>HKD</v>
          </cell>
          <cell r="F3166" t="str">
            <v>RO001</v>
          </cell>
          <cell r="G3166" t="str">
            <v>801226</v>
          </cell>
          <cell r="H3166" t="str">
            <v>6000101</v>
          </cell>
          <cell r="I3166" t="str">
            <v/>
          </cell>
          <cell r="J3166" t="str">
            <v/>
          </cell>
          <cell r="K3166" t="str">
            <v/>
          </cell>
          <cell r="L3166" t="str">
            <v/>
          </cell>
        </row>
        <row r="3167">
          <cell r="D3167" t="str">
            <v>R-33-5100-4154</v>
          </cell>
          <cell r="E3167" t="str">
            <v>HKD</v>
          </cell>
          <cell r="F3167" t="str">
            <v>RO001</v>
          </cell>
          <cell r="G3167" t="str">
            <v>801226</v>
          </cell>
          <cell r="H3167" t="str">
            <v>6000102</v>
          </cell>
          <cell r="I3167" t="str">
            <v/>
          </cell>
          <cell r="J3167" t="str">
            <v/>
          </cell>
          <cell r="K3167" t="str">
            <v/>
          </cell>
          <cell r="L3167" t="str">
            <v/>
          </cell>
        </row>
        <row r="3168">
          <cell r="D3168" t="str">
            <v>R-08-5100-4154</v>
          </cell>
          <cell r="E3168" t="str">
            <v>HKD</v>
          </cell>
          <cell r="F3168" t="str">
            <v>RO001</v>
          </cell>
          <cell r="G3168">
            <v>801226</v>
          </cell>
          <cell r="H3168" t="str">
            <v>6000201</v>
          </cell>
          <cell r="I3168" t="str">
            <v/>
          </cell>
          <cell r="J3168" t="str">
            <v/>
          </cell>
          <cell r="K3168" t="str">
            <v/>
          </cell>
          <cell r="L3168" t="str">
            <v/>
          </cell>
        </row>
        <row r="3169">
          <cell r="D3169" t="str">
            <v>R-03-5100-4154</v>
          </cell>
          <cell r="E3169" t="str">
            <v>HKD</v>
          </cell>
          <cell r="F3169" t="str">
            <v>RO001</v>
          </cell>
          <cell r="G3169" t="str">
            <v>801226</v>
          </cell>
          <cell r="H3169" t="str">
            <v>6000301</v>
          </cell>
          <cell r="I3169" t="str">
            <v/>
          </cell>
          <cell r="J3169" t="str">
            <v/>
          </cell>
          <cell r="K3169" t="str">
            <v/>
          </cell>
          <cell r="L3169" t="str">
            <v/>
          </cell>
        </row>
        <row r="3170">
          <cell r="D3170" t="str">
            <v>R-06-5100-4154</v>
          </cell>
          <cell r="E3170" t="str">
            <v>HKD</v>
          </cell>
          <cell r="F3170" t="str">
            <v>RO001</v>
          </cell>
          <cell r="G3170" t="str">
            <v>801226</v>
          </cell>
          <cell r="H3170" t="str">
            <v>6000302</v>
          </cell>
          <cell r="I3170" t="str">
            <v/>
          </cell>
          <cell r="J3170" t="str">
            <v/>
          </cell>
          <cell r="K3170" t="str">
            <v/>
          </cell>
          <cell r="L3170" t="str">
            <v/>
          </cell>
        </row>
        <row r="3171">
          <cell r="D3171" t="str">
            <v>R-01-5100-4154</v>
          </cell>
          <cell r="E3171" t="str">
            <v>HKD</v>
          </cell>
          <cell r="F3171" t="str">
            <v>RO001</v>
          </cell>
          <cell r="G3171" t="str">
            <v>801226</v>
          </cell>
          <cell r="H3171" t="str">
            <v>6000601</v>
          </cell>
          <cell r="I3171" t="str">
            <v/>
          </cell>
          <cell r="J3171" t="str">
            <v/>
          </cell>
          <cell r="K3171" t="str">
            <v/>
          </cell>
          <cell r="L3171" t="str">
            <v/>
          </cell>
        </row>
        <row r="3172">
          <cell r="D3172" t="str">
            <v>R-11-5100-4154</v>
          </cell>
          <cell r="E3172" t="str">
            <v>HKD</v>
          </cell>
          <cell r="F3172" t="str">
            <v>RO001</v>
          </cell>
          <cell r="G3172" t="str">
            <v>801226</v>
          </cell>
          <cell r="H3172" t="str">
            <v>6000602</v>
          </cell>
          <cell r="I3172" t="str">
            <v/>
          </cell>
          <cell r="J3172" t="str">
            <v/>
          </cell>
          <cell r="K3172" t="str">
            <v/>
          </cell>
          <cell r="L3172" t="str">
            <v/>
          </cell>
        </row>
        <row r="3173">
          <cell r="D3173" t="str">
            <v>R-04-5100-4154</v>
          </cell>
          <cell r="E3173" t="str">
            <v>HKD</v>
          </cell>
          <cell r="F3173" t="str">
            <v>RO001</v>
          </cell>
          <cell r="G3173" t="str">
            <v>801226</v>
          </cell>
          <cell r="H3173" t="str">
            <v>6000801</v>
          </cell>
          <cell r="I3173" t="str">
            <v/>
          </cell>
          <cell r="J3173" t="str">
            <v/>
          </cell>
          <cell r="K3173" t="str">
            <v/>
          </cell>
          <cell r="L3173" t="str">
            <v/>
          </cell>
        </row>
        <row r="3174">
          <cell r="D3174" t="str">
            <v>R-13-5100-4154</v>
          </cell>
          <cell r="E3174" t="str">
            <v>HKD</v>
          </cell>
          <cell r="F3174" t="str">
            <v>RO001</v>
          </cell>
          <cell r="G3174" t="str">
            <v>801226</v>
          </cell>
          <cell r="H3174" t="str">
            <v>6000901</v>
          </cell>
          <cell r="I3174" t="str">
            <v/>
          </cell>
          <cell r="J3174" t="str">
            <v/>
          </cell>
          <cell r="K3174" t="str">
            <v/>
          </cell>
          <cell r="L3174" t="str">
            <v/>
          </cell>
        </row>
        <row r="3175">
          <cell r="D3175" t="str">
            <v>R-02-5100-4154</v>
          </cell>
          <cell r="E3175" t="str">
            <v>HKD</v>
          </cell>
          <cell r="F3175" t="str">
            <v>RO001</v>
          </cell>
          <cell r="G3175" t="str">
            <v>801226</v>
          </cell>
          <cell r="H3175" t="str">
            <v>6001201</v>
          </cell>
          <cell r="I3175" t="str">
            <v/>
          </cell>
          <cell r="J3175" t="str">
            <v/>
          </cell>
          <cell r="K3175" t="str">
            <v/>
          </cell>
          <cell r="L3175" t="str">
            <v/>
          </cell>
        </row>
        <row r="3176">
          <cell r="D3176" t="str">
            <v>R-05-5100-4154</v>
          </cell>
          <cell r="E3176" t="str">
            <v>HKD</v>
          </cell>
          <cell r="F3176" t="str">
            <v>RO001</v>
          </cell>
          <cell r="G3176" t="str">
            <v>801226</v>
          </cell>
          <cell r="H3176" t="str">
            <v>6001301</v>
          </cell>
          <cell r="I3176" t="str">
            <v/>
          </cell>
          <cell r="J3176" t="str">
            <v/>
          </cell>
          <cell r="K3176" t="str">
            <v/>
          </cell>
          <cell r="L3176" t="str">
            <v/>
          </cell>
        </row>
        <row r="3177">
          <cell r="D3177" t="str">
            <v>3-61-5900-4154</v>
          </cell>
          <cell r="E3177" t="str">
            <v>HKD</v>
          </cell>
          <cell r="F3177" t="str">
            <v>HK122</v>
          </cell>
          <cell r="G3177" t="str">
            <v>801226</v>
          </cell>
          <cell r="H3177" t="str">
            <v>6010005</v>
          </cell>
          <cell r="I3177" t="str">
            <v/>
          </cell>
          <cell r="J3177" t="str">
            <v/>
          </cell>
          <cell r="K3177" t="str">
            <v/>
          </cell>
          <cell r="L3177" t="str">
            <v/>
          </cell>
        </row>
        <row r="3178">
          <cell r="D3178" t="str">
            <v>2-59-5445-4154</v>
          </cell>
          <cell r="E3178" t="str">
            <v>HKD</v>
          </cell>
          <cell r="F3178" t="str">
            <v>HK003</v>
          </cell>
          <cell r="G3178" t="str">
            <v>801226</v>
          </cell>
          <cell r="H3178" t="str">
            <v>6010101</v>
          </cell>
          <cell r="I3178" t="str">
            <v/>
          </cell>
          <cell r="J3178" t="str">
            <v/>
          </cell>
          <cell r="K3178" t="str">
            <v/>
          </cell>
          <cell r="L3178" t="str">
            <v/>
          </cell>
        </row>
        <row r="3179">
          <cell r="D3179" t="str">
            <v>2-59-5459-4154</v>
          </cell>
          <cell r="E3179" t="str">
            <v>HKD</v>
          </cell>
          <cell r="F3179" t="str">
            <v>HK003</v>
          </cell>
          <cell r="G3179" t="str">
            <v>801226</v>
          </cell>
          <cell r="H3179" t="str">
            <v>6010301</v>
          </cell>
          <cell r="I3179" t="str">
            <v/>
          </cell>
          <cell r="J3179" t="str">
            <v/>
          </cell>
          <cell r="K3179" t="str">
            <v/>
          </cell>
          <cell r="L3179" t="str">
            <v/>
          </cell>
        </row>
        <row r="3180">
          <cell r="D3180" t="str">
            <v>2-59-5441-4154</v>
          </cell>
          <cell r="E3180" t="str">
            <v>HKD</v>
          </cell>
          <cell r="F3180" t="str">
            <v>HK003</v>
          </cell>
          <cell r="G3180" t="str">
            <v>801226</v>
          </cell>
          <cell r="H3180" t="str">
            <v>6010301</v>
          </cell>
          <cell r="I3180" t="str">
            <v/>
          </cell>
          <cell r="J3180" t="str">
            <v/>
          </cell>
          <cell r="K3180" t="str">
            <v/>
          </cell>
          <cell r="L3180" t="str">
            <v/>
          </cell>
        </row>
        <row r="3181">
          <cell r="D3181" t="str">
            <v>2-59-5122-4154</v>
          </cell>
          <cell r="E3181" t="str">
            <v>HKD</v>
          </cell>
          <cell r="F3181" t="str">
            <v>HK003</v>
          </cell>
          <cell r="G3181" t="str">
            <v>801226</v>
          </cell>
          <cell r="H3181" t="str">
            <v>6010302</v>
          </cell>
          <cell r="I3181" t="str">
            <v/>
          </cell>
          <cell r="J3181" t="str">
            <v/>
          </cell>
          <cell r="K3181" t="str">
            <v/>
          </cell>
          <cell r="L3181" t="str">
            <v/>
          </cell>
        </row>
        <row r="3182">
          <cell r="D3182" t="str">
            <v>2-59-5200-4154</v>
          </cell>
          <cell r="E3182" t="str">
            <v>HKD</v>
          </cell>
          <cell r="F3182" t="str">
            <v>HK003</v>
          </cell>
          <cell r="G3182" t="str">
            <v>801226</v>
          </cell>
          <cell r="H3182" t="str">
            <v>6010401</v>
          </cell>
          <cell r="I3182" t="str">
            <v/>
          </cell>
          <cell r="J3182" t="str">
            <v/>
          </cell>
          <cell r="K3182" t="str">
            <v/>
          </cell>
          <cell r="L3182" t="str">
            <v/>
          </cell>
        </row>
        <row r="3183">
          <cell r="D3183" t="str">
            <v>2-59-5113-4154</v>
          </cell>
          <cell r="E3183" t="str">
            <v>HKD</v>
          </cell>
          <cell r="F3183" t="str">
            <v>HK003</v>
          </cell>
          <cell r="G3183" t="str">
            <v>801226</v>
          </cell>
          <cell r="H3183" t="str">
            <v>6010402</v>
          </cell>
          <cell r="I3183" t="str">
            <v/>
          </cell>
          <cell r="J3183" t="str">
            <v/>
          </cell>
          <cell r="K3183" t="str">
            <v/>
          </cell>
          <cell r="L3183" t="str">
            <v/>
          </cell>
        </row>
        <row r="3184">
          <cell r="D3184" t="str">
            <v>2-59-5123-4154</v>
          </cell>
          <cell r="E3184" t="str">
            <v>HKD</v>
          </cell>
          <cell r="F3184" t="str">
            <v>HK003</v>
          </cell>
          <cell r="G3184" t="str">
            <v>801226</v>
          </cell>
          <cell r="H3184" t="str">
            <v>6010403</v>
          </cell>
          <cell r="I3184" t="str">
            <v/>
          </cell>
          <cell r="J3184" t="str">
            <v/>
          </cell>
          <cell r="K3184" t="str">
            <v/>
          </cell>
          <cell r="L3184" t="str">
            <v/>
          </cell>
        </row>
        <row r="3185">
          <cell r="D3185" t="str">
            <v>2-59-5124-4154</v>
          </cell>
          <cell r="E3185" t="str">
            <v>HKD</v>
          </cell>
          <cell r="F3185" t="str">
            <v>HK003</v>
          </cell>
          <cell r="G3185" t="str">
            <v>801226</v>
          </cell>
          <cell r="H3185" t="str">
            <v>6010404</v>
          </cell>
          <cell r="I3185" t="str">
            <v/>
          </cell>
          <cell r="J3185" t="str">
            <v/>
          </cell>
          <cell r="K3185" t="str">
            <v/>
          </cell>
          <cell r="L3185" t="str">
            <v/>
          </cell>
        </row>
        <row r="3186">
          <cell r="D3186" t="str">
            <v>2-59-5111-4154</v>
          </cell>
          <cell r="E3186" t="str">
            <v>HKD</v>
          </cell>
          <cell r="F3186" t="str">
            <v>HK003</v>
          </cell>
          <cell r="G3186" t="str">
            <v>801226</v>
          </cell>
          <cell r="H3186" t="str">
            <v>6010405</v>
          </cell>
          <cell r="I3186" t="str">
            <v/>
          </cell>
          <cell r="J3186" t="str">
            <v/>
          </cell>
          <cell r="K3186" t="str">
            <v/>
          </cell>
          <cell r="L3186" t="str">
            <v/>
          </cell>
        </row>
        <row r="3187">
          <cell r="D3187" t="str">
            <v>2-59-5710-4154</v>
          </cell>
          <cell r="E3187" t="str">
            <v>HKD</v>
          </cell>
          <cell r="F3187" t="str">
            <v>HK003</v>
          </cell>
          <cell r="G3187" t="str">
            <v>801226</v>
          </cell>
          <cell r="H3187" t="str">
            <v>6010406</v>
          </cell>
          <cell r="I3187" t="str">
            <v/>
          </cell>
          <cell r="J3187" t="str">
            <v/>
          </cell>
          <cell r="K3187" t="str">
            <v/>
          </cell>
          <cell r="L3187" t="str">
            <v/>
          </cell>
        </row>
        <row r="3188">
          <cell r="D3188" t="str">
            <v>2-59-5720-4154</v>
          </cell>
          <cell r="E3188" t="str">
            <v>HKD</v>
          </cell>
          <cell r="F3188" t="str">
            <v>HK003</v>
          </cell>
          <cell r="G3188" t="str">
            <v>801226</v>
          </cell>
          <cell r="H3188" t="str">
            <v>6010407</v>
          </cell>
          <cell r="I3188" t="str">
            <v/>
          </cell>
          <cell r="J3188" t="str">
            <v/>
          </cell>
          <cell r="K3188" t="str">
            <v/>
          </cell>
          <cell r="L3188" t="str">
            <v/>
          </cell>
        </row>
        <row r="3189">
          <cell r="D3189" t="str">
            <v>2-59-5210-4154</v>
          </cell>
          <cell r="E3189" t="str">
            <v>HKD</v>
          </cell>
          <cell r="F3189" t="str">
            <v>HK003</v>
          </cell>
          <cell r="G3189" t="str">
            <v>801226</v>
          </cell>
          <cell r="H3189" t="str">
            <v>6010408</v>
          </cell>
          <cell r="I3189" t="str">
            <v/>
          </cell>
          <cell r="J3189" t="str">
            <v/>
          </cell>
          <cell r="K3189" t="str">
            <v/>
          </cell>
          <cell r="L3189" t="str">
            <v/>
          </cell>
        </row>
        <row r="3190">
          <cell r="D3190" t="str">
            <v>2-59-5128-4154</v>
          </cell>
          <cell r="E3190" t="str">
            <v>HKD</v>
          </cell>
          <cell r="F3190" t="str">
            <v>HK003</v>
          </cell>
          <cell r="G3190" t="str">
            <v>801226</v>
          </cell>
          <cell r="H3190" t="str">
            <v>6010409</v>
          </cell>
          <cell r="I3190" t="str">
            <v/>
          </cell>
          <cell r="J3190" t="str">
            <v/>
          </cell>
          <cell r="K3190" t="str">
            <v/>
          </cell>
          <cell r="L3190" t="str">
            <v/>
          </cell>
        </row>
        <row r="3191">
          <cell r="D3191" t="str">
            <v>2-59-5444-4154</v>
          </cell>
          <cell r="E3191" t="str">
            <v>HKD</v>
          </cell>
          <cell r="F3191" t="str">
            <v>HK003</v>
          </cell>
          <cell r="G3191" t="str">
            <v>801226</v>
          </cell>
          <cell r="H3191" t="str">
            <v>6010501</v>
          </cell>
          <cell r="I3191" t="str">
            <v/>
          </cell>
          <cell r="J3191" t="str">
            <v/>
          </cell>
          <cell r="K3191" t="str">
            <v/>
          </cell>
          <cell r="L3191" t="str">
            <v/>
          </cell>
        </row>
        <row r="3192">
          <cell r="D3192" t="str">
            <v>2-59-5448-4154</v>
          </cell>
          <cell r="E3192" t="str">
            <v>HKD</v>
          </cell>
          <cell r="F3192" t="str">
            <v>HK003</v>
          </cell>
          <cell r="G3192" t="str">
            <v>801226</v>
          </cell>
          <cell r="H3192" t="str">
            <v>6010502</v>
          </cell>
          <cell r="I3192" t="str">
            <v/>
          </cell>
          <cell r="J3192" t="str">
            <v/>
          </cell>
          <cell r="K3192" t="str">
            <v/>
          </cell>
          <cell r="L3192" t="str">
            <v/>
          </cell>
        </row>
        <row r="3193">
          <cell r="D3193" t="str">
            <v>2-59-5442-4154</v>
          </cell>
          <cell r="E3193" t="str">
            <v>HKD</v>
          </cell>
          <cell r="F3193" t="str">
            <v>HK003</v>
          </cell>
          <cell r="G3193" t="str">
            <v>801226</v>
          </cell>
          <cell r="H3193" t="str">
            <v>6010601</v>
          </cell>
          <cell r="I3193" t="str">
            <v/>
          </cell>
          <cell r="J3193" t="str">
            <v/>
          </cell>
          <cell r="K3193" t="str">
            <v/>
          </cell>
          <cell r="L3193" t="str">
            <v/>
          </cell>
        </row>
        <row r="3194">
          <cell r="D3194" t="str">
            <v>2-59-5300-4154</v>
          </cell>
          <cell r="E3194" t="str">
            <v>HKD</v>
          </cell>
          <cell r="F3194" t="str">
            <v>HK003</v>
          </cell>
          <cell r="G3194" t="str">
            <v>801226</v>
          </cell>
          <cell r="H3194" t="str">
            <v>6010701</v>
          </cell>
          <cell r="I3194" t="str">
            <v/>
          </cell>
          <cell r="J3194" t="str">
            <v/>
          </cell>
          <cell r="K3194" t="str">
            <v/>
          </cell>
          <cell r="L3194" t="str">
            <v/>
          </cell>
        </row>
        <row r="3195">
          <cell r="D3195" t="str">
            <v>2-59-5454-4154</v>
          </cell>
          <cell r="E3195" t="str">
            <v>HKD</v>
          </cell>
          <cell r="F3195" t="str">
            <v>HK003</v>
          </cell>
          <cell r="G3195" t="str">
            <v>801226</v>
          </cell>
          <cell r="H3195" t="str">
            <v>6010801</v>
          </cell>
          <cell r="I3195" t="str">
            <v/>
          </cell>
          <cell r="J3195" t="str">
            <v/>
          </cell>
          <cell r="K3195" t="str">
            <v/>
          </cell>
          <cell r="L3195" t="str">
            <v/>
          </cell>
        </row>
        <row r="3196">
          <cell r="D3196" t="str">
            <v>2-59-5464-4154</v>
          </cell>
          <cell r="E3196" t="str">
            <v>HKD</v>
          </cell>
          <cell r="F3196" t="str">
            <v>HK003</v>
          </cell>
          <cell r="G3196" t="str">
            <v>801226</v>
          </cell>
          <cell r="H3196" t="str">
            <v>6010901</v>
          </cell>
          <cell r="I3196" t="str">
            <v/>
          </cell>
          <cell r="J3196" t="str">
            <v/>
          </cell>
          <cell r="K3196" t="str">
            <v/>
          </cell>
          <cell r="L3196" t="str">
            <v/>
          </cell>
        </row>
        <row r="3197">
          <cell r="D3197" t="str">
            <v>2-59-5457-4154</v>
          </cell>
          <cell r="E3197" t="str">
            <v>HKD</v>
          </cell>
          <cell r="F3197" t="str">
            <v>HK003</v>
          </cell>
          <cell r="G3197" t="str">
            <v>801226</v>
          </cell>
          <cell r="H3197" t="str">
            <v>6011001</v>
          </cell>
          <cell r="I3197" t="str">
            <v/>
          </cell>
          <cell r="J3197" t="str">
            <v/>
          </cell>
          <cell r="K3197" t="str">
            <v/>
          </cell>
          <cell r="L3197" t="str">
            <v/>
          </cell>
        </row>
        <row r="3198">
          <cell r="D3198" t="str">
            <v>2-59-5451-4154</v>
          </cell>
          <cell r="E3198" t="str">
            <v>HKD</v>
          </cell>
          <cell r="F3198" t="str">
            <v>HK003</v>
          </cell>
          <cell r="G3198" t="str">
            <v>801226</v>
          </cell>
          <cell r="H3198" t="str">
            <v>6011101</v>
          </cell>
          <cell r="I3198" t="str">
            <v/>
          </cell>
          <cell r="J3198" t="str">
            <v/>
          </cell>
          <cell r="K3198" t="str">
            <v/>
          </cell>
          <cell r="L3198" t="str">
            <v/>
          </cell>
        </row>
        <row r="3199">
          <cell r="D3199" t="str">
            <v>2-59-5121-4154</v>
          </cell>
          <cell r="E3199" t="str">
            <v>HKD</v>
          </cell>
          <cell r="F3199" t="str">
            <v>HK003</v>
          </cell>
          <cell r="G3199" t="str">
            <v>801226</v>
          </cell>
          <cell r="H3199" t="str">
            <v>6011201</v>
          </cell>
          <cell r="I3199" t="str">
            <v/>
          </cell>
          <cell r="J3199" t="str">
            <v/>
          </cell>
          <cell r="K3199" t="str">
            <v/>
          </cell>
          <cell r="L3199" t="str">
            <v/>
          </cell>
        </row>
        <row r="3200">
          <cell r="D3200" t="str">
            <v>2-59-5127-4154</v>
          </cell>
          <cell r="E3200" t="str">
            <v>HKD</v>
          </cell>
          <cell r="F3200" t="str">
            <v>HK003</v>
          </cell>
          <cell r="G3200" t="str">
            <v>801226</v>
          </cell>
          <cell r="H3200" t="str">
            <v>6011203</v>
          </cell>
          <cell r="I3200" t="str">
            <v/>
          </cell>
          <cell r="J3200" t="str">
            <v/>
          </cell>
          <cell r="K3200" t="str">
            <v/>
          </cell>
          <cell r="L3200" t="str">
            <v/>
          </cell>
        </row>
        <row r="3201">
          <cell r="D3201" t="str">
            <v>2-59-5460-4154</v>
          </cell>
          <cell r="E3201" t="str">
            <v>HKD</v>
          </cell>
          <cell r="F3201" t="str">
            <v>HK003</v>
          </cell>
          <cell r="G3201" t="str">
            <v>801226</v>
          </cell>
          <cell r="H3201" t="str">
            <v>6011301</v>
          </cell>
          <cell r="I3201" t="str">
            <v/>
          </cell>
          <cell r="J3201" t="str">
            <v/>
          </cell>
          <cell r="K3201" t="str">
            <v/>
          </cell>
          <cell r="L3201" t="str">
            <v/>
          </cell>
        </row>
        <row r="3202">
          <cell r="D3202" t="str">
            <v>2-59-5446-4154</v>
          </cell>
          <cell r="E3202" t="str">
            <v>HKD</v>
          </cell>
          <cell r="F3202" t="str">
            <v>HK003</v>
          </cell>
          <cell r="G3202" t="str">
            <v>801226</v>
          </cell>
          <cell r="H3202" t="str">
            <v>6011302</v>
          </cell>
          <cell r="I3202" t="str">
            <v/>
          </cell>
          <cell r="J3202" t="str">
            <v/>
          </cell>
          <cell r="K3202" t="str">
            <v/>
          </cell>
          <cell r="L3202" t="str">
            <v/>
          </cell>
        </row>
        <row r="3203">
          <cell r="D3203" t="str">
            <v>2-59-5447-4154</v>
          </cell>
          <cell r="E3203" t="str">
            <v>HKD</v>
          </cell>
          <cell r="F3203" t="str">
            <v>HK003</v>
          </cell>
          <cell r="G3203" t="str">
            <v>801226</v>
          </cell>
          <cell r="H3203" t="str">
            <v>6011303</v>
          </cell>
          <cell r="I3203" t="str">
            <v/>
          </cell>
          <cell r="J3203" t="str">
            <v/>
          </cell>
          <cell r="K3203" t="str">
            <v/>
          </cell>
          <cell r="L3203" t="str">
            <v/>
          </cell>
        </row>
        <row r="3204">
          <cell r="D3204" t="str">
            <v>2-59-5462-4154</v>
          </cell>
          <cell r="E3204" t="str">
            <v>HKD</v>
          </cell>
          <cell r="F3204" t="str">
            <v>HK003</v>
          </cell>
          <cell r="G3204" t="str">
            <v>801226</v>
          </cell>
          <cell r="H3204" t="str">
            <v>6011501</v>
          </cell>
          <cell r="I3204" t="str">
            <v/>
          </cell>
          <cell r="J3204" t="str">
            <v/>
          </cell>
          <cell r="K3204" t="str">
            <v/>
          </cell>
          <cell r="L3204" t="str">
            <v/>
          </cell>
        </row>
        <row r="3205">
          <cell r="D3205" t="str">
            <v>2-59-5458-4154</v>
          </cell>
          <cell r="E3205" t="str">
            <v>HKD</v>
          </cell>
          <cell r="F3205" t="str">
            <v>HK003</v>
          </cell>
          <cell r="G3205" t="str">
            <v>801226</v>
          </cell>
          <cell r="H3205" t="str">
            <v>6011501</v>
          </cell>
          <cell r="I3205" t="str">
            <v/>
          </cell>
          <cell r="J3205" t="str">
            <v/>
          </cell>
          <cell r="K3205" t="str">
            <v/>
          </cell>
          <cell r="L3205" t="str">
            <v/>
          </cell>
        </row>
        <row r="3206">
          <cell r="D3206" t="str">
            <v>2-59-5463-4154</v>
          </cell>
          <cell r="E3206" t="str">
            <v>HKD</v>
          </cell>
          <cell r="F3206" t="str">
            <v>HK003</v>
          </cell>
          <cell r="G3206" t="str">
            <v>801226</v>
          </cell>
          <cell r="H3206" t="str">
            <v>6011502</v>
          </cell>
          <cell r="I3206" t="str">
            <v/>
          </cell>
          <cell r="J3206" t="str">
            <v/>
          </cell>
          <cell r="K3206" t="str">
            <v/>
          </cell>
          <cell r="L3206" t="str">
            <v/>
          </cell>
        </row>
        <row r="3207">
          <cell r="D3207" t="str">
            <v>2-59-5822-4154</v>
          </cell>
          <cell r="E3207" t="str">
            <v>HKD</v>
          </cell>
          <cell r="F3207" t="str">
            <v>HK003</v>
          </cell>
          <cell r="G3207" t="str">
            <v>801226</v>
          </cell>
          <cell r="H3207" t="str">
            <v>6011506</v>
          </cell>
          <cell r="I3207" t="str">
            <v/>
          </cell>
          <cell r="J3207" t="str">
            <v/>
          </cell>
          <cell r="K3207" t="str">
            <v/>
          </cell>
          <cell r="L3207" t="str">
            <v/>
          </cell>
        </row>
        <row r="3208">
          <cell r="D3208" t="str">
            <v>2-59-5130-4154</v>
          </cell>
          <cell r="E3208" t="str">
            <v>HKD</v>
          </cell>
          <cell r="F3208" t="str">
            <v>HK003</v>
          </cell>
          <cell r="G3208" t="str">
            <v>801226</v>
          </cell>
          <cell r="H3208" t="str">
            <v>6011601</v>
          </cell>
          <cell r="I3208" t="str">
            <v/>
          </cell>
          <cell r="J3208" t="str">
            <v/>
          </cell>
          <cell r="K3208" t="str">
            <v/>
          </cell>
          <cell r="L3208" t="str">
            <v/>
          </cell>
        </row>
        <row r="3209">
          <cell r="D3209" t="str">
            <v>2-59-5134-4154</v>
          </cell>
          <cell r="E3209" t="str">
            <v>HKD</v>
          </cell>
          <cell r="F3209" t="str">
            <v>HK003</v>
          </cell>
          <cell r="G3209" t="str">
            <v>801226</v>
          </cell>
          <cell r="H3209" t="str">
            <v>6011602</v>
          </cell>
          <cell r="I3209" t="str">
            <v/>
          </cell>
          <cell r="J3209" t="str">
            <v/>
          </cell>
          <cell r="K3209" t="str">
            <v/>
          </cell>
          <cell r="L3209" t="str">
            <v/>
          </cell>
        </row>
        <row r="3210">
          <cell r="D3210" t="str">
            <v>2-59-5119-4154</v>
          </cell>
          <cell r="E3210" t="str">
            <v>HKD</v>
          </cell>
          <cell r="F3210" t="str">
            <v>HK003</v>
          </cell>
          <cell r="G3210" t="str">
            <v>801226</v>
          </cell>
          <cell r="H3210" t="str">
            <v>6011603</v>
          </cell>
          <cell r="I3210" t="str">
            <v/>
          </cell>
          <cell r="J3210" t="str">
            <v/>
          </cell>
          <cell r="K3210" t="str">
            <v/>
          </cell>
          <cell r="L3210" t="str">
            <v/>
          </cell>
        </row>
        <row r="3211">
          <cell r="D3211" t="str">
            <v>2-59-5120-4154</v>
          </cell>
          <cell r="E3211" t="str">
            <v>HKD</v>
          </cell>
          <cell r="F3211" t="str">
            <v>HK003</v>
          </cell>
          <cell r="G3211" t="str">
            <v>801226</v>
          </cell>
          <cell r="H3211" t="str">
            <v>6012002</v>
          </cell>
          <cell r="I3211" t="str">
            <v/>
          </cell>
          <cell r="J3211" t="str">
            <v/>
          </cell>
          <cell r="K3211" t="str">
            <v/>
          </cell>
          <cell r="L3211" t="str">
            <v/>
          </cell>
        </row>
        <row r="3212">
          <cell r="D3212" t="str">
            <v>2-59-5117-4154</v>
          </cell>
          <cell r="E3212" t="str">
            <v>HKD</v>
          </cell>
          <cell r="F3212" t="str">
            <v>HK003</v>
          </cell>
          <cell r="G3212" t="str">
            <v>801226</v>
          </cell>
          <cell r="H3212" t="str">
            <v>6012003</v>
          </cell>
          <cell r="I3212" t="str">
            <v/>
          </cell>
          <cell r="J3212" t="str">
            <v/>
          </cell>
          <cell r="K3212" t="str">
            <v/>
          </cell>
          <cell r="L3212" t="str">
            <v/>
          </cell>
        </row>
        <row r="3213">
          <cell r="D3213" t="str">
            <v>2-59-5118-4154</v>
          </cell>
          <cell r="E3213" t="str">
            <v>HKD</v>
          </cell>
          <cell r="F3213" t="str">
            <v>HK003</v>
          </cell>
          <cell r="G3213" t="str">
            <v>801226</v>
          </cell>
          <cell r="H3213" t="str">
            <v>6012004</v>
          </cell>
          <cell r="I3213" t="str">
            <v/>
          </cell>
          <cell r="J3213" t="str">
            <v/>
          </cell>
          <cell r="K3213" t="str">
            <v/>
          </cell>
          <cell r="L3213" t="str">
            <v/>
          </cell>
        </row>
        <row r="3214">
          <cell r="D3214" t="str">
            <v>5-15-5900-4154-001</v>
          </cell>
          <cell r="E3214" t="str">
            <v>HKD</v>
          </cell>
          <cell r="F3214" t="str">
            <v>HK028</v>
          </cell>
          <cell r="G3214">
            <v>801226</v>
          </cell>
          <cell r="H3214" t="str">
            <v>6012007</v>
          </cell>
          <cell r="I3214" t="str">
            <v/>
          </cell>
          <cell r="J3214" t="str">
            <v/>
          </cell>
          <cell r="K3214" t="str">
            <v/>
          </cell>
          <cell r="L3214" t="str">
            <v/>
          </cell>
        </row>
        <row r="3215">
          <cell r="D3215" t="str">
            <v>2-59-5131-4154</v>
          </cell>
          <cell r="E3215" t="str">
            <v>HKD</v>
          </cell>
          <cell r="F3215" t="str">
            <v>HK003</v>
          </cell>
          <cell r="G3215" t="str">
            <v>801226</v>
          </cell>
          <cell r="H3215" t="str">
            <v>6012101</v>
          </cell>
          <cell r="I3215" t="str">
            <v/>
          </cell>
          <cell r="J3215" t="str">
            <v/>
          </cell>
          <cell r="K3215" t="str">
            <v/>
          </cell>
          <cell r="L3215" t="str">
            <v/>
          </cell>
        </row>
        <row r="3216">
          <cell r="D3216" t="str">
            <v>2-59-5452-4154</v>
          </cell>
          <cell r="E3216" t="str">
            <v>HKD</v>
          </cell>
          <cell r="F3216" t="str">
            <v>HK003</v>
          </cell>
          <cell r="G3216" t="str">
            <v>801226</v>
          </cell>
          <cell r="H3216" t="str">
            <v>6012102</v>
          </cell>
          <cell r="I3216" t="str">
            <v/>
          </cell>
          <cell r="J3216" t="str">
            <v/>
          </cell>
          <cell r="K3216" t="str">
            <v/>
          </cell>
          <cell r="L3216" t="str">
            <v/>
          </cell>
        </row>
        <row r="3217">
          <cell r="D3217" t="str">
            <v>2-59-5211-4154</v>
          </cell>
          <cell r="E3217" t="str">
            <v>HKD</v>
          </cell>
          <cell r="F3217" t="str">
            <v>HK003</v>
          </cell>
          <cell r="G3217" t="str">
            <v>801226</v>
          </cell>
          <cell r="H3217" t="str">
            <v>6012103</v>
          </cell>
          <cell r="I3217" t="str">
            <v/>
          </cell>
          <cell r="J3217" t="str">
            <v/>
          </cell>
          <cell r="K3217" t="str">
            <v/>
          </cell>
          <cell r="L3217" t="str">
            <v/>
          </cell>
        </row>
        <row r="3218">
          <cell r="D3218" t="str">
            <v>2-59-5202-4154</v>
          </cell>
          <cell r="E3218" t="str">
            <v>HKD</v>
          </cell>
          <cell r="F3218" t="str">
            <v>HK003</v>
          </cell>
          <cell r="G3218" t="str">
            <v>801226</v>
          </cell>
          <cell r="H3218" t="str">
            <v>6012104</v>
          </cell>
          <cell r="I3218" t="str">
            <v/>
          </cell>
          <cell r="J3218" t="str">
            <v/>
          </cell>
          <cell r="K3218" t="str">
            <v/>
          </cell>
          <cell r="L3218" t="str">
            <v/>
          </cell>
        </row>
        <row r="3219">
          <cell r="D3219" t="str">
            <v>2-59-5201-4154</v>
          </cell>
          <cell r="E3219" t="str">
            <v>HKD</v>
          </cell>
          <cell r="F3219" t="str">
            <v>HK003</v>
          </cell>
          <cell r="G3219" t="str">
            <v>801226</v>
          </cell>
          <cell r="H3219" t="str">
            <v>6012105</v>
          </cell>
          <cell r="I3219" t="str">
            <v/>
          </cell>
          <cell r="J3219" t="str">
            <v/>
          </cell>
          <cell r="K3219" t="str">
            <v/>
          </cell>
          <cell r="L3219" t="str">
            <v/>
          </cell>
        </row>
        <row r="3220">
          <cell r="D3220" t="str">
            <v>2-59-5137-4154</v>
          </cell>
          <cell r="E3220" t="str">
            <v>HKD</v>
          </cell>
          <cell r="F3220" t="str">
            <v>HK003</v>
          </cell>
          <cell r="G3220" t="str">
            <v>801226</v>
          </cell>
          <cell r="H3220" t="str">
            <v>6012201</v>
          </cell>
          <cell r="I3220" t="str">
            <v/>
          </cell>
          <cell r="J3220" t="str">
            <v/>
          </cell>
          <cell r="K3220" t="str">
            <v/>
          </cell>
          <cell r="L3220" t="str">
            <v/>
          </cell>
        </row>
        <row r="3221">
          <cell r="D3221" t="str">
            <v>2-59-5132-4154</v>
          </cell>
          <cell r="E3221" t="str">
            <v>HKD</v>
          </cell>
          <cell r="F3221" t="str">
            <v>HK003</v>
          </cell>
          <cell r="G3221" t="str">
            <v>801226</v>
          </cell>
          <cell r="H3221" t="str">
            <v>6012304</v>
          </cell>
          <cell r="I3221" t="str">
            <v/>
          </cell>
          <cell r="J3221" t="str">
            <v/>
          </cell>
          <cell r="K3221" t="str">
            <v/>
          </cell>
          <cell r="L3221" t="str">
            <v/>
          </cell>
        </row>
        <row r="3222">
          <cell r="D3222" t="str">
            <v>2-59-512A-4154</v>
          </cell>
          <cell r="E3222" t="str">
            <v>HKD</v>
          </cell>
          <cell r="F3222" t="str">
            <v>HK003</v>
          </cell>
          <cell r="G3222" t="str">
            <v>801226</v>
          </cell>
          <cell r="H3222" t="str">
            <v>601A000002</v>
          </cell>
          <cell r="I3222" t="str">
            <v/>
          </cell>
          <cell r="J3222" t="str">
            <v/>
          </cell>
          <cell r="K3222" t="str">
            <v/>
          </cell>
          <cell r="L3222" t="str">
            <v/>
          </cell>
        </row>
        <row r="3223">
          <cell r="D3223" t="str">
            <v>2-59-512B-4154</v>
          </cell>
          <cell r="E3223" t="str">
            <v>HKD</v>
          </cell>
          <cell r="F3223" t="str">
            <v>HK003</v>
          </cell>
          <cell r="G3223" t="str">
            <v>801226</v>
          </cell>
          <cell r="H3223" t="str">
            <v>601A000003</v>
          </cell>
          <cell r="I3223" t="str">
            <v/>
          </cell>
          <cell r="J3223" t="str">
            <v/>
          </cell>
          <cell r="K3223" t="str">
            <v/>
          </cell>
          <cell r="L3223" t="str">
            <v/>
          </cell>
        </row>
        <row r="3224">
          <cell r="D3224" t="str">
            <v>2-59-512C-4154</v>
          </cell>
          <cell r="E3224" t="str">
            <v>HKD</v>
          </cell>
          <cell r="F3224" t="str">
            <v>HK003</v>
          </cell>
          <cell r="G3224" t="str">
            <v>801226</v>
          </cell>
          <cell r="H3224" t="str">
            <v>601A000004</v>
          </cell>
          <cell r="I3224" t="str">
            <v/>
          </cell>
          <cell r="J3224" t="str">
            <v/>
          </cell>
          <cell r="K3224" t="str">
            <v/>
          </cell>
          <cell r="L3224" t="str">
            <v/>
          </cell>
        </row>
        <row r="3225">
          <cell r="D3225" t="str">
            <v>2-59-512D-4154</v>
          </cell>
          <cell r="E3225" t="str">
            <v>HKD</v>
          </cell>
          <cell r="F3225" t="str">
            <v>HK003</v>
          </cell>
          <cell r="G3225" t="str">
            <v>801226</v>
          </cell>
          <cell r="H3225" t="str">
            <v>601A000005</v>
          </cell>
          <cell r="I3225" t="str">
            <v/>
          </cell>
          <cell r="J3225" t="str">
            <v/>
          </cell>
          <cell r="K3225" t="str">
            <v/>
          </cell>
          <cell r="L3225" t="str">
            <v/>
          </cell>
        </row>
        <row r="3226">
          <cell r="D3226" t="str">
            <v>2-59-512J-4154</v>
          </cell>
          <cell r="E3226" t="str">
            <v>HKD</v>
          </cell>
          <cell r="F3226" t="str">
            <v>HK003</v>
          </cell>
          <cell r="G3226" t="str">
            <v>801226</v>
          </cell>
          <cell r="H3226" t="str">
            <v>601A000010</v>
          </cell>
          <cell r="I3226" t="str">
            <v/>
          </cell>
          <cell r="J3226" t="str">
            <v/>
          </cell>
          <cell r="K3226" t="str">
            <v/>
          </cell>
          <cell r="L3226" t="str">
            <v/>
          </cell>
        </row>
        <row r="3227">
          <cell r="D3227" t="str">
            <v>2-59-512M-4154</v>
          </cell>
          <cell r="E3227" t="str">
            <v>HKD</v>
          </cell>
          <cell r="F3227" t="str">
            <v>HK003</v>
          </cell>
          <cell r="G3227" t="str">
            <v>801226</v>
          </cell>
          <cell r="H3227" t="str">
            <v>601A000013</v>
          </cell>
          <cell r="I3227" t="str">
            <v/>
          </cell>
          <cell r="J3227" t="str">
            <v/>
          </cell>
          <cell r="K3227" t="str">
            <v/>
          </cell>
          <cell r="L3227" t="str">
            <v/>
          </cell>
        </row>
        <row r="3228">
          <cell r="D3228" t="str">
            <v>8-20-5900-4741</v>
          </cell>
          <cell r="E3228" t="str">
            <v>HKD</v>
          </cell>
          <cell r="F3228" t="str">
            <v>HK107</v>
          </cell>
          <cell r="G3228" t="str">
            <v>803100</v>
          </cell>
          <cell r="H3228" t="str">
            <v>6010003</v>
          </cell>
          <cell r="I3228" t="str">
            <v/>
          </cell>
          <cell r="J3228" t="str">
            <v/>
          </cell>
          <cell r="K3228" t="str">
            <v/>
          </cell>
          <cell r="L3228" t="str">
            <v/>
          </cell>
        </row>
        <row r="3229">
          <cell r="D3229" t="str">
            <v>A-60-5500-4160-001</v>
          </cell>
          <cell r="E3229" t="str">
            <v>HKD</v>
          </cell>
          <cell r="F3229" t="str">
            <v>HK111</v>
          </cell>
          <cell r="G3229" t="str">
            <v>805120</v>
          </cell>
          <cell r="H3229">
            <v>6010051</v>
          </cell>
          <cell r="I3229" t="str">
            <v/>
          </cell>
          <cell r="J3229" t="str">
            <v/>
          </cell>
          <cell r="K3229" t="str">
            <v/>
          </cell>
          <cell r="L3229" t="str">
            <v/>
          </cell>
        </row>
        <row r="3230">
          <cell r="D3230" t="str">
            <v>A-60-5550-4160-001</v>
          </cell>
          <cell r="E3230" t="str">
            <v>HKD</v>
          </cell>
          <cell r="F3230" t="str">
            <v>HK110</v>
          </cell>
          <cell r="G3230" t="str">
            <v>805120</v>
          </cell>
          <cell r="H3230">
            <v>6010052</v>
          </cell>
          <cell r="I3230" t="str">
            <v/>
          </cell>
          <cell r="J3230" t="str">
            <v/>
          </cell>
          <cell r="K3230" t="str">
            <v/>
          </cell>
          <cell r="L3230" t="str">
            <v/>
          </cell>
        </row>
        <row r="3231">
          <cell r="D3231" t="str">
            <v>A-60-5520-4160-001</v>
          </cell>
          <cell r="E3231" t="str">
            <v>HKD</v>
          </cell>
          <cell r="F3231" t="str">
            <v>HK110</v>
          </cell>
          <cell r="G3231" t="str">
            <v>805120</v>
          </cell>
          <cell r="H3231">
            <v>6010056</v>
          </cell>
          <cell r="I3231" t="str">
            <v/>
          </cell>
          <cell r="J3231" t="str">
            <v/>
          </cell>
          <cell r="K3231" t="str">
            <v/>
          </cell>
          <cell r="L3231" t="str">
            <v/>
          </cell>
        </row>
        <row r="3232">
          <cell r="D3232" t="str">
            <v>2-59-5126-4160</v>
          </cell>
          <cell r="E3232" t="str">
            <v>HKD</v>
          </cell>
          <cell r="F3232" t="str">
            <v>HK003</v>
          </cell>
          <cell r="G3232" t="str">
            <v>805120</v>
          </cell>
          <cell r="H3232">
            <v>6010301</v>
          </cell>
          <cell r="I3232" t="str">
            <v/>
          </cell>
          <cell r="J3232" t="str">
            <v/>
          </cell>
          <cell r="K3232" t="str">
            <v/>
          </cell>
          <cell r="L3232" t="str">
            <v/>
          </cell>
        </row>
        <row r="3233">
          <cell r="D3233" t="str">
            <v>2-59-5129-4160</v>
          </cell>
          <cell r="E3233" t="str">
            <v>HKD</v>
          </cell>
          <cell r="F3233" t="str">
            <v>HK003</v>
          </cell>
          <cell r="G3233" t="str">
            <v>805120</v>
          </cell>
          <cell r="H3233">
            <v>6010301</v>
          </cell>
          <cell r="I3233" t="str">
            <v/>
          </cell>
          <cell r="J3233" t="str">
            <v/>
          </cell>
          <cell r="K3233" t="str">
            <v/>
          </cell>
          <cell r="L3233" t="str">
            <v/>
          </cell>
        </row>
        <row r="3234">
          <cell r="D3234" t="str">
            <v>2-59-5449-4160</v>
          </cell>
          <cell r="E3234" t="str">
            <v>HKD</v>
          </cell>
          <cell r="F3234" t="str">
            <v>HK003</v>
          </cell>
          <cell r="G3234" t="str">
            <v>805120</v>
          </cell>
          <cell r="H3234">
            <v>6010301</v>
          </cell>
          <cell r="I3234" t="str">
            <v/>
          </cell>
          <cell r="J3234" t="str">
            <v/>
          </cell>
          <cell r="K3234" t="str">
            <v/>
          </cell>
          <cell r="L3234" t="str">
            <v/>
          </cell>
        </row>
        <row r="3235">
          <cell r="D3235" t="str">
            <v>2-59-5450-4160</v>
          </cell>
          <cell r="E3235" t="str">
            <v>HKD</v>
          </cell>
          <cell r="F3235" t="str">
            <v>HK003</v>
          </cell>
          <cell r="G3235" t="str">
            <v>805120</v>
          </cell>
          <cell r="H3235">
            <v>6010301</v>
          </cell>
          <cell r="I3235" t="str">
            <v/>
          </cell>
          <cell r="J3235" t="str">
            <v/>
          </cell>
          <cell r="K3235" t="str">
            <v/>
          </cell>
          <cell r="L3235" t="str">
            <v/>
          </cell>
        </row>
        <row r="3236">
          <cell r="D3236" t="str">
            <v>2-59-5453-4160</v>
          </cell>
          <cell r="E3236" t="str">
            <v>HKD</v>
          </cell>
          <cell r="F3236" t="str">
            <v>HK003</v>
          </cell>
          <cell r="G3236" t="str">
            <v>805120</v>
          </cell>
          <cell r="H3236">
            <v>6010301</v>
          </cell>
          <cell r="I3236" t="str">
            <v/>
          </cell>
          <cell r="J3236" t="str">
            <v/>
          </cell>
          <cell r="K3236" t="str">
            <v/>
          </cell>
          <cell r="L3236" t="str">
            <v/>
          </cell>
        </row>
        <row r="3237">
          <cell r="D3237" t="str">
            <v>2-59-5730-4160</v>
          </cell>
          <cell r="E3237" t="str">
            <v>HKD</v>
          </cell>
          <cell r="F3237" t="str">
            <v>HK003</v>
          </cell>
          <cell r="G3237" t="str">
            <v>805120</v>
          </cell>
          <cell r="H3237">
            <v>6010301</v>
          </cell>
          <cell r="I3237" t="str">
            <v/>
          </cell>
          <cell r="J3237" t="str">
            <v/>
          </cell>
          <cell r="K3237" t="str">
            <v/>
          </cell>
          <cell r="L3237" t="str">
            <v/>
          </cell>
        </row>
        <row r="3238">
          <cell r="D3238" t="str">
            <v>R-33-5100-4160</v>
          </cell>
          <cell r="E3238" t="str">
            <v>HKD</v>
          </cell>
          <cell r="F3238" t="str">
            <v>RO001</v>
          </cell>
          <cell r="G3238" t="str">
            <v>805120</v>
          </cell>
          <cell r="H3238" t="str">
            <v>6000102</v>
          </cell>
          <cell r="I3238" t="str">
            <v/>
          </cell>
          <cell r="J3238" t="str">
            <v/>
          </cell>
          <cell r="K3238" t="str">
            <v/>
          </cell>
          <cell r="L3238" t="str">
            <v/>
          </cell>
        </row>
        <row r="3239">
          <cell r="D3239" t="str">
            <v>R-08-5100-4160</v>
          </cell>
          <cell r="E3239" t="str">
            <v>HKD</v>
          </cell>
          <cell r="F3239" t="str">
            <v>RO001</v>
          </cell>
          <cell r="G3239" t="str">
            <v>805120</v>
          </cell>
          <cell r="H3239" t="str">
            <v>6000201</v>
          </cell>
          <cell r="I3239" t="str">
            <v/>
          </cell>
          <cell r="J3239" t="str">
            <v/>
          </cell>
          <cell r="K3239" t="str">
            <v/>
          </cell>
          <cell r="L3239" t="str">
            <v/>
          </cell>
        </row>
        <row r="3240">
          <cell r="D3240" t="str">
            <v>R-03-5100-4160</v>
          </cell>
          <cell r="E3240" t="str">
            <v>HKD</v>
          </cell>
          <cell r="F3240" t="str">
            <v>RO001</v>
          </cell>
          <cell r="G3240" t="str">
            <v>805120</v>
          </cell>
          <cell r="H3240" t="str">
            <v>6000301</v>
          </cell>
          <cell r="I3240" t="str">
            <v/>
          </cell>
          <cell r="J3240" t="str">
            <v/>
          </cell>
          <cell r="K3240" t="str">
            <v/>
          </cell>
          <cell r="L3240" t="str">
            <v/>
          </cell>
        </row>
        <row r="3241">
          <cell r="D3241" t="str">
            <v>R-06-5100-4160</v>
          </cell>
          <cell r="E3241" t="str">
            <v>HKD</v>
          </cell>
          <cell r="F3241" t="str">
            <v>RO001</v>
          </cell>
          <cell r="G3241" t="str">
            <v>805120</v>
          </cell>
          <cell r="H3241" t="str">
            <v>6000302</v>
          </cell>
          <cell r="I3241" t="str">
            <v/>
          </cell>
          <cell r="J3241" t="str">
            <v/>
          </cell>
          <cell r="K3241" t="str">
            <v/>
          </cell>
          <cell r="L3241" t="str">
            <v/>
          </cell>
        </row>
        <row r="3242">
          <cell r="D3242" t="str">
            <v>R-01-5100-4160</v>
          </cell>
          <cell r="E3242" t="str">
            <v>HKD</v>
          </cell>
          <cell r="F3242" t="str">
            <v>RO001</v>
          </cell>
          <cell r="G3242" t="str">
            <v>805120</v>
          </cell>
          <cell r="H3242" t="str">
            <v>6000601</v>
          </cell>
          <cell r="I3242" t="str">
            <v/>
          </cell>
          <cell r="J3242" t="str">
            <v/>
          </cell>
          <cell r="K3242" t="str">
            <v/>
          </cell>
          <cell r="L3242" t="str">
            <v/>
          </cell>
        </row>
        <row r="3243">
          <cell r="D3243" t="str">
            <v>R-04-5100-4160</v>
          </cell>
          <cell r="E3243" t="str">
            <v>HKD</v>
          </cell>
          <cell r="F3243" t="str">
            <v>RO001</v>
          </cell>
          <cell r="G3243" t="str">
            <v>805120</v>
          </cell>
          <cell r="H3243" t="str">
            <v>6000801</v>
          </cell>
          <cell r="I3243" t="str">
            <v/>
          </cell>
          <cell r="J3243" t="str">
            <v/>
          </cell>
          <cell r="K3243" t="str">
            <v/>
          </cell>
          <cell r="L3243" t="str">
            <v/>
          </cell>
        </row>
        <row r="3244">
          <cell r="D3244" t="str">
            <v>R-13-5100-4160</v>
          </cell>
          <cell r="E3244" t="str">
            <v>HKD</v>
          </cell>
          <cell r="F3244" t="str">
            <v>RO001</v>
          </cell>
          <cell r="G3244" t="str">
            <v>805120</v>
          </cell>
          <cell r="H3244" t="str">
            <v>6000901</v>
          </cell>
          <cell r="I3244" t="str">
            <v/>
          </cell>
          <cell r="J3244" t="str">
            <v/>
          </cell>
          <cell r="K3244" t="str">
            <v/>
          </cell>
          <cell r="L3244" t="str">
            <v/>
          </cell>
        </row>
        <row r="3245">
          <cell r="D3245" t="str">
            <v>R-02-5100-4160</v>
          </cell>
          <cell r="E3245" t="str">
            <v>HKD</v>
          </cell>
          <cell r="F3245" t="str">
            <v>RO001</v>
          </cell>
          <cell r="G3245" t="str">
            <v>805120</v>
          </cell>
          <cell r="H3245" t="str">
            <v>6001201</v>
          </cell>
          <cell r="I3245" t="str">
            <v/>
          </cell>
          <cell r="J3245" t="str">
            <v/>
          </cell>
          <cell r="K3245" t="str">
            <v/>
          </cell>
          <cell r="L3245" t="str">
            <v/>
          </cell>
        </row>
        <row r="3246">
          <cell r="D3246" t="str">
            <v>R-05-5100-4160</v>
          </cell>
          <cell r="E3246" t="str">
            <v>HKD</v>
          </cell>
          <cell r="F3246" t="str">
            <v>RO001</v>
          </cell>
          <cell r="G3246" t="str">
            <v>805120</v>
          </cell>
          <cell r="H3246" t="str">
            <v>6001301</v>
          </cell>
          <cell r="I3246" t="str">
            <v/>
          </cell>
          <cell r="J3246" t="str">
            <v/>
          </cell>
          <cell r="K3246" t="str">
            <v/>
          </cell>
          <cell r="L3246" t="str">
            <v/>
          </cell>
        </row>
        <row r="3247">
          <cell r="D3247" t="str">
            <v>7-60-5900-4160</v>
          </cell>
          <cell r="E3247" t="str">
            <v>HKD</v>
          </cell>
          <cell r="F3247" t="str">
            <v>HK112</v>
          </cell>
          <cell r="G3247" t="str">
            <v>805120</v>
          </cell>
          <cell r="H3247" t="str">
            <v>6010001</v>
          </cell>
          <cell r="I3247" t="str">
            <v/>
          </cell>
          <cell r="J3247" t="str">
            <v/>
          </cell>
          <cell r="K3247" t="str">
            <v/>
          </cell>
          <cell r="L3247" t="str">
            <v/>
          </cell>
        </row>
        <row r="3248">
          <cell r="D3248" t="str">
            <v>8-40-5900-4160</v>
          </cell>
          <cell r="E3248" t="str">
            <v>HKD</v>
          </cell>
          <cell r="F3248" t="str">
            <v>HK114</v>
          </cell>
          <cell r="G3248" t="str">
            <v>805120</v>
          </cell>
          <cell r="H3248" t="str">
            <v>6010002</v>
          </cell>
          <cell r="I3248" t="str">
            <v/>
          </cell>
          <cell r="J3248" t="str">
            <v/>
          </cell>
          <cell r="K3248" t="str">
            <v/>
          </cell>
          <cell r="L3248" t="str">
            <v/>
          </cell>
        </row>
        <row r="3249">
          <cell r="D3249" t="str">
            <v>3-61-5900-4160</v>
          </cell>
          <cell r="E3249" t="str">
            <v>HKD</v>
          </cell>
          <cell r="F3249" t="str">
            <v>HK122</v>
          </cell>
          <cell r="G3249" t="str">
            <v>805120</v>
          </cell>
          <cell r="H3249" t="str">
            <v>6010005</v>
          </cell>
          <cell r="I3249" t="str">
            <v/>
          </cell>
          <cell r="J3249" t="str">
            <v/>
          </cell>
          <cell r="K3249" t="str">
            <v/>
          </cell>
          <cell r="L3249" t="str">
            <v/>
          </cell>
        </row>
        <row r="3250">
          <cell r="D3250" t="str">
            <v>2-59-5445-4160</v>
          </cell>
          <cell r="E3250" t="str">
            <v>HKD</v>
          </cell>
          <cell r="F3250" t="str">
            <v>HK003</v>
          </cell>
          <cell r="G3250" t="str">
            <v>805120</v>
          </cell>
          <cell r="H3250" t="str">
            <v>6010101</v>
          </cell>
          <cell r="I3250" t="str">
            <v/>
          </cell>
          <cell r="J3250" t="str">
            <v/>
          </cell>
          <cell r="K3250" t="str">
            <v/>
          </cell>
          <cell r="L3250" t="str">
            <v/>
          </cell>
        </row>
        <row r="3251">
          <cell r="D3251" t="str">
            <v>2-59-5441-4160</v>
          </cell>
          <cell r="E3251" t="str">
            <v>HKD</v>
          </cell>
          <cell r="F3251" t="str">
            <v>HK003</v>
          </cell>
          <cell r="G3251" t="str">
            <v>805120</v>
          </cell>
          <cell r="H3251" t="str">
            <v>6010301</v>
          </cell>
          <cell r="I3251" t="str">
            <v/>
          </cell>
          <cell r="J3251" t="str">
            <v/>
          </cell>
          <cell r="K3251" t="str">
            <v/>
          </cell>
          <cell r="L3251" t="str">
            <v/>
          </cell>
        </row>
        <row r="3252">
          <cell r="D3252" t="str">
            <v>2-59-5459-4160</v>
          </cell>
          <cell r="E3252" t="str">
            <v>HKD</v>
          </cell>
          <cell r="F3252" t="str">
            <v>HK003</v>
          </cell>
          <cell r="G3252" t="str">
            <v>805120</v>
          </cell>
          <cell r="H3252" t="str">
            <v>6010301</v>
          </cell>
          <cell r="I3252" t="str">
            <v/>
          </cell>
          <cell r="J3252" t="str">
            <v/>
          </cell>
          <cell r="K3252" t="str">
            <v/>
          </cell>
          <cell r="L3252" t="str">
            <v/>
          </cell>
        </row>
        <row r="3253">
          <cell r="D3253" t="str">
            <v>2-59-5122-4160</v>
          </cell>
          <cell r="E3253" t="str">
            <v>HKD</v>
          </cell>
          <cell r="F3253" t="str">
            <v>HK003</v>
          </cell>
          <cell r="G3253" t="str">
            <v>805120</v>
          </cell>
          <cell r="H3253" t="str">
            <v>6010302</v>
          </cell>
          <cell r="I3253" t="str">
            <v/>
          </cell>
          <cell r="J3253" t="str">
            <v/>
          </cell>
          <cell r="K3253" t="str">
            <v/>
          </cell>
          <cell r="L3253" t="str">
            <v/>
          </cell>
        </row>
        <row r="3254">
          <cell r="D3254" t="str">
            <v>2-59-5200-4160</v>
          </cell>
          <cell r="E3254" t="str">
            <v>HKD</v>
          </cell>
          <cell r="F3254" t="str">
            <v>HK003</v>
          </cell>
          <cell r="G3254" t="str">
            <v>805120</v>
          </cell>
          <cell r="H3254" t="str">
            <v>6010401</v>
          </cell>
          <cell r="I3254" t="str">
            <v/>
          </cell>
          <cell r="J3254" t="str">
            <v/>
          </cell>
          <cell r="K3254" t="str">
            <v/>
          </cell>
          <cell r="L3254" t="str">
            <v/>
          </cell>
        </row>
        <row r="3255">
          <cell r="D3255" t="str">
            <v>2-59-5113-4160</v>
          </cell>
          <cell r="E3255" t="str">
            <v>HKD</v>
          </cell>
          <cell r="F3255" t="str">
            <v>HK003</v>
          </cell>
          <cell r="G3255" t="str">
            <v>805120</v>
          </cell>
          <cell r="H3255" t="str">
            <v>6010402</v>
          </cell>
          <cell r="I3255" t="str">
            <v/>
          </cell>
          <cell r="J3255" t="str">
            <v/>
          </cell>
          <cell r="K3255" t="str">
            <v/>
          </cell>
          <cell r="L3255" t="str">
            <v/>
          </cell>
        </row>
        <row r="3256">
          <cell r="D3256" t="str">
            <v>2-59-5123-4160</v>
          </cell>
          <cell r="E3256" t="str">
            <v>HKD</v>
          </cell>
          <cell r="F3256" t="str">
            <v>HK003</v>
          </cell>
          <cell r="G3256" t="str">
            <v>805120</v>
          </cell>
          <cell r="H3256" t="str">
            <v>6010403</v>
          </cell>
          <cell r="I3256" t="str">
            <v/>
          </cell>
          <cell r="J3256" t="str">
            <v/>
          </cell>
          <cell r="K3256" t="str">
            <v/>
          </cell>
          <cell r="L3256" t="str">
            <v/>
          </cell>
        </row>
        <row r="3257">
          <cell r="D3257" t="str">
            <v>2-59-5124-4160</v>
          </cell>
          <cell r="E3257" t="str">
            <v>HKD</v>
          </cell>
          <cell r="F3257" t="str">
            <v>HK003</v>
          </cell>
          <cell r="G3257" t="str">
            <v>805120</v>
          </cell>
          <cell r="H3257" t="str">
            <v>6010404</v>
          </cell>
          <cell r="I3257" t="str">
            <v/>
          </cell>
          <cell r="J3257" t="str">
            <v/>
          </cell>
          <cell r="K3257" t="str">
            <v/>
          </cell>
          <cell r="L3257" t="str">
            <v/>
          </cell>
        </row>
        <row r="3258">
          <cell r="D3258" t="str">
            <v>2-59-5111-4160</v>
          </cell>
          <cell r="E3258" t="str">
            <v>HKD</v>
          </cell>
          <cell r="F3258" t="str">
            <v>HK003</v>
          </cell>
          <cell r="G3258" t="str">
            <v>805120</v>
          </cell>
          <cell r="H3258" t="str">
            <v>6010405</v>
          </cell>
          <cell r="I3258" t="str">
            <v/>
          </cell>
          <cell r="J3258" t="str">
            <v/>
          </cell>
          <cell r="K3258" t="str">
            <v/>
          </cell>
          <cell r="L3258" t="str">
            <v/>
          </cell>
        </row>
        <row r="3259">
          <cell r="D3259" t="str">
            <v>2-59-5710-4160</v>
          </cell>
          <cell r="E3259" t="str">
            <v>HKD</v>
          </cell>
          <cell r="F3259" t="str">
            <v>HK003</v>
          </cell>
          <cell r="G3259" t="str">
            <v>805120</v>
          </cell>
          <cell r="H3259" t="str">
            <v>6010406</v>
          </cell>
          <cell r="I3259" t="str">
            <v/>
          </cell>
          <cell r="J3259" t="str">
            <v/>
          </cell>
          <cell r="K3259" t="str">
            <v/>
          </cell>
          <cell r="L3259" t="str">
            <v/>
          </cell>
        </row>
        <row r="3260">
          <cell r="D3260" t="str">
            <v>2-59-5720-4160</v>
          </cell>
          <cell r="E3260" t="str">
            <v>HKD</v>
          </cell>
          <cell r="F3260" t="str">
            <v>HK003</v>
          </cell>
          <cell r="G3260" t="str">
            <v>805120</v>
          </cell>
          <cell r="H3260" t="str">
            <v>6010407</v>
          </cell>
          <cell r="I3260" t="str">
            <v/>
          </cell>
          <cell r="J3260" t="str">
            <v/>
          </cell>
          <cell r="K3260" t="str">
            <v/>
          </cell>
          <cell r="L3260" t="str">
            <v/>
          </cell>
        </row>
        <row r="3261">
          <cell r="D3261" t="str">
            <v>2-59-5210-4160</v>
          </cell>
          <cell r="E3261" t="str">
            <v>HKD</v>
          </cell>
          <cell r="F3261" t="str">
            <v>HK003</v>
          </cell>
          <cell r="G3261" t="str">
            <v>805120</v>
          </cell>
          <cell r="H3261" t="str">
            <v>6010408</v>
          </cell>
          <cell r="I3261" t="str">
            <v/>
          </cell>
          <cell r="J3261" t="str">
            <v/>
          </cell>
          <cell r="K3261" t="str">
            <v/>
          </cell>
          <cell r="L3261" t="str">
            <v/>
          </cell>
        </row>
        <row r="3262">
          <cell r="D3262" t="str">
            <v>2-59-5128-4160</v>
          </cell>
          <cell r="E3262" t="str">
            <v>HKD</v>
          </cell>
          <cell r="F3262" t="str">
            <v>HK003</v>
          </cell>
          <cell r="G3262" t="str">
            <v>805120</v>
          </cell>
          <cell r="H3262" t="str">
            <v>6010409</v>
          </cell>
          <cell r="I3262" t="str">
            <v/>
          </cell>
          <cell r="J3262" t="str">
            <v/>
          </cell>
          <cell r="K3262" t="str">
            <v/>
          </cell>
          <cell r="L3262" t="str">
            <v/>
          </cell>
        </row>
        <row r="3263">
          <cell r="D3263" t="str">
            <v>2-59-5444-4160</v>
          </cell>
          <cell r="E3263" t="str">
            <v>HKD</v>
          </cell>
          <cell r="F3263" t="str">
            <v>HK003</v>
          </cell>
          <cell r="G3263" t="str">
            <v>805120</v>
          </cell>
          <cell r="H3263" t="str">
            <v>6010501</v>
          </cell>
          <cell r="I3263" t="str">
            <v/>
          </cell>
          <cell r="J3263" t="str">
            <v/>
          </cell>
          <cell r="K3263" t="str">
            <v/>
          </cell>
          <cell r="L3263" t="str">
            <v/>
          </cell>
        </row>
        <row r="3264">
          <cell r="D3264" t="str">
            <v>2-59-5448-4160</v>
          </cell>
          <cell r="E3264" t="str">
            <v>HKD</v>
          </cell>
          <cell r="F3264" t="str">
            <v>HK003</v>
          </cell>
          <cell r="G3264" t="str">
            <v>805120</v>
          </cell>
          <cell r="H3264" t="str">
            <v>6010502</v>
          </cell>
          <cell r="I3264" t="str">
            <v/>
          </cell>
          <cell r="J3264" t="str">
            <v/>
          </cell>
          <cell r="K3264" t="str">
            <v/>
          </cell>
          <cell r="L3264" t="str">
            <v/>
          </cell>
        </row>
        <row r="3265">
          <cell r="D3265" t="str">
            <v>2-59-5442-4160</v>
          </cell>
          <cell r="E3265" t="str">
            <v>HKD</v>
          </cell>
          <cell r="F3265" t="str">
            <v>HK003</v>
          </cell>
          <cell r="G3265" t="str">
            <v>805120</v>
          </cell>
          <cell r="H3265" t="str">
            <v>6010601</v>
          </cell>
          <cell r="I3265" t="str">
            <v/>
          </cell>
          <cell r="J3265" t="str">
            <v/>
          </cell>
          <cell r="K3265" t="str">
            <v/>
          </cell>
          <cell r="L3265" t="str">
            <v/>
          </cell>
        </row>
        <row r="3266">
          <cell r="D3266" t="str">
            <v>2-59-5300-4160</v>
          </cell>
          <cell r="E3266" t="str">
            <v>HKD</v>
          </cell>
          <cell r="F3266" t="str">
            <v>HK003</v>
          </cell>
          <cell r="G3266" t="str">
            <v>805120</v>
          </cell>
          <cell r="H3266" t="str">
            <v>6010701</v>
          </cell>
          <cell r="I3266" t="str">
            <v/>
          </cell>
          <cell r="J3266" t="str">
            <v/>
          </cell>
          <cell r="K3266" t="str">
            <v/>
          </cell>
          <cell r="L3266" t="str">
            <v/>
          </cell>
        </row>
        <row r="3267">
          <cell r="D3267" t="str">
            <v>2-59-5454-4160</v>
          </cell>
          <cell r="E3267" t="str">
            <v>HKD</v>
          </cell>
          <cell r="F3267" t="str">
            <v>HK003</v>
          </cell>
          <cell r="G3267" t="str">
            <v>805120</v>
          </cell>
          <cell r="H3267" t="str">
            <v>6010801</v>
          </cell>
          <cell r="I3267" t="str">
            <v/>
          </cell>
          <cell r="J3267" t="str">
            <v/>
          </cell>
          <cell r="K3267" t="str">
            <v/>
          </cell>
          <cell r="L3267" t="str">
            <v/>
          </cell>
        </row>
        <row r="3268">
          <cell r="D3268" t="str">
            <v>2-59-5464-4160</v>
          </cell>
          <cell r="E3268" t="str">
            <v>HKD</v>
          </cell>
          <cell r="F3268" t="str">
            <v>HK003</v>
          </cell>
          <cell r="G3268" t="str">
            <v>805120</v>
          </cell>
          <cell r="H3268" t="str">
            <v>6010901</v>
          </cell>
          <cell r="I3268" t="str">
            <v/>
          </cell>
          <cell r="J3268" t="str">
            <v/>
          </cell>
          <cell r="K3268" t="str">
            <v/>
          </cell>
          <cell r="L3268" t="str">
            <v/>
          </cell>
        </row>
        <row r="3269">
          <cell r="D3269" t="str">
            <v>2-59-5457-4160</v>
          </cell>
          <cell r="E3269" t="str">
            <v>HKD</v>
          </cell>
          <cell r="F3269" t="str">
            <v>HK003</v>
          </cell>
          <cell r="G3269" t="str">
            <v>805120</v>
          </cell>
          <cell r="H3269" t="str">
            <v>6011001</v>
          </cell>
          <cell r="I3269" t="str">
            <v/>
          </cell>
          <cell r="J3269" t="str">
            <v/>
          </cell>
          <cell r="K3269" t="str">
            <v/>
          </cell>
          <cell r="L3269" t="str">
            <v/>
          </cell>
        </row>
        <row r="3270">
          <cell r="D3270" t="str">
            <v>2-59-5451-4160</v>
          </cell>
          <cell r="E3270" t="str">
            <v>HKD</v>
          </cell>
          <cell r="F3270" t="str">
            <v>HK003</v>
          </cell>
          <cell r="G3270" t="str">
            <v>805120</v>
          </cell>
          <cell r="H3270" t="str">
            <v>6011101</v>
          </cell>
          <cell r="I3270" t="str">
            <v/>
          </cell>
          <cell r="J3270" t="str">
            <v/>
          </cell>
          <cell r="K3270" t="str">
            <v/>
          </cell>
          <cell r="L3270" t="str">
            <v/>
          </cell>
        </row>
        <row r="3271">
          <cell r="D3271" t="str">
            <v>2-59-5121-4160</v>
          </cell>
          <cell r="E3271" t="str">
            <v>HKD</v>
          </cell>
          <cell r="F3271" t="str">
            <v>HK003</v>
          </cell>
          <cell r="G3271" t="str">
            <v>805120</v>
          </cell>
          <cell r="H3271" t="str">
            <v>6011201</v>
          </cell>
          <cell r="I3271" t="str">
            <v/>
          </cell>
          <cell r="J3271" t="str">
            <v/>
          </cell>
          <cell r="K3271" t="str">
            <v/>
          </cell>
          <cell r="L3271" t="str">
            <v/>
          </cell>
        </row>
        <row r="3272">
          <cell r="D3272" t="str">
            <v>2-59-5127-4160</v>
          </cell>
          <cell r="E3272" t="str">
            <v>HKD</v>
          </cell>
          <cell r="F3272" t="str">
            <v>HK003</v>
          </cell>
          <cell r="G3272" t="str">
            <v>805120</v>
          </cell>
          <cell r="H3272" t="str">
            <v>6011203</v>
          </cell>
          <cell r="I3272" t="str">
            <v/>
          </cell>
          <cell r="J3272" t="str">
            <v/>
          </cell>
          <cell r="K3272" t="str">
            <v/>
          </cell>
          <cell r="L3272" t="str">
            <v/>
          </cell>
        </row>
        <row r="3273">
          <cell r="D3273" t="str">
            <v>2-59-5460-4160</v>
          </cell>
          <cell r="E3273" t="str">
            <v>HKD</v>
          </cell>
          <cell r="F3273" t="str">
            <v>HK003</v>
          </cell>
          <cell r="G3273" t="str">
            <v>805120</v>
          </cell>
          <cell r="H3273" t="str">
            <v>6011301</v>
          </cell>
          <cell r="I3273" t="str">
            <v/>
          </cell>
          <cell r="J3273" t="str">
            <v/>
          </cell>
          <cell r="K3273" t="str">
            <v/>
          </cell>
          <cell r="L3273" t="str">
            <v/>
          </cell>
        </row>
        <row r="3274">
          <cell r="D3274" t="str">
            <v>2-59-5446-4160</v>
          </cell>
          <cell r="E3274" t="str">
            <v>HKD</v>
          </cell>
          <cell r="F3274" t="str">
            <v>HK003</v>
          </cell>
          <cell r="G3274" t="str">
            <v>805120</v>
          </cell>
          <cell r="H3274" t="str">
            <v>6011302</v>
          </cell>
          <cell r="I3274" t="str">
            <v/>
          </cell>
          <cell r="J3274" t="str">
            <v/>
          </cell>
          <cell r="K3274" t="str">
            <v/>
          </cell>
          <cell r="L3274" t="str">
            <v/>
          </cell>
        </row>
        <row r="3275">
          <cell r="D3275" t="str">
            <v>2-59-5447-4160</v>
          </cell>
          <cell r="E3275" t="str">
            <v>HKD</v>
          </cell>
          <cell r="F3275" t="str">
            <v>HK003</v>
          </cell>
          <cell r="G3275" t="str">
            <v>805120</v>
          </cell>
          <cell r="H3275" t="str">
            <v>6011303</v>
          </cell>
          <cell r="I3275" t="str">
            <v/>
          </cell>
          <cell r="J3275" t="str">
            <v/>
          </cell>
          <cell r="K3275" t="str">
            <v/>
          </cell>
          <cell r="L3275" t="str">
            <v/>
          </cell>
        </row>
        <row r="3276">
          <cell r="D3276" t="str">
            <v>2-59-5458-4160</v>
          </cell>
          <cell r="E3276" t="str">
            <v>HKD</v>
          </cell>
          <cell r="F3276" t="str">
            <v>HK003</v>
          </cell>
          <cell r="G3276" t="str">
            <v>805120</v>
          </cell>
          <cell r="H3276" t="str">
            <v>6011501</v>
          </cell>
          <cell r="I3276" t="str">
            <v/>
          </cell>
          <cell r="J3276" t="str">
            <v/>
          </cell>
          <cell r="K3276" t="str">
            <v/>
          </cell>
          <cell r="L3276" t="str">
            <v/>
          </cell>
        </row>
        <row r="3277">
          <cell r="D3277" t="str">
            <v>2-59-5463-4160</v>
          </cell>
          <cell r="E3277" t="str">
            <v>HKD</v>
          </cell>
          <cell r="F3277" t="str">
            <v>HK003</v>
          </cell>
          <cell r="G3277" t="str">
            <v>805120</v>
          </cell>
          <cell r="H3277" t="str">
            <v>6011502</v>
          </cell>
          <cell r="I3277" t="str">
            <v/>
          </cell>
          <cell r="J3277" t="str">
            <v/>
          </cell>
          <cell r="K3277" t="str">
            <v/>
          </cell>
          <cell r="L3277" t="str">
            <v/>
          </cell>
        </row>
        <row r="3278">
          <cell r="D3278" t="str">
            <v>2-59-5816-4160</v>
          </cell>
          <cell r="E3278" t="str">
            <v>HKD</v>
          </cell>
          <cell r="F3278" t="str">
            <v>HK003</v>
          </cell>
          <cell r="G3278" t="str">
            <v>805120</v>
          </cell>
          <cell r="H3278" t="str">
            <v>6011506</v>
          </cell>
          <cell r="I3278" t="str">
            <v/>
          </cell>
          <cell r="J3278" t="str">
            <v/>
          </cell>
          <cell r="K3278" t="str">
            <v/>
          </cell>
          <cell r="L3278" t="str">
            <v/>
          </cell>
        </row>
        <row r="3279">
          <cell r="D3279" t="str">
            <v>2-59-5130-4160</v>
          </cell>
          <cell r="E3279" t="str">
            <v>HKD</v>
          </cell>
          <cell r="F3279" t="str">
            <v>HK003</v>
          </cell>
          <cell r="G3279" t="str">
            <v>805120</v>
          </cell>
          <cell r="H3279" t="str">
            <v>6011601</v>
          </cell>
          <cell r="I3279" t="str">
            <v/>
          </cell>
          <cell r="J3279" t="str">
            <v/>
          </cell>
          <cell r="K3279" t="str">
            <v/>
          </cell>
          <cell r="L3279" t="str">
            <v/>
          </cell>
        </row>
        <row r="3280">
          <cell r="D3280" t="str">
            <v>2-59-5134-4160</v>
          </cell>
          <cell r="E3280" t="str">
            <v>HKD</v>
          </cell>
          <cell r="F3280" t="str">
            <v>HK003</v>
          </cell>
          <cell r="G3280" t="str">
            <v>805120</v>
          </cell>
          <cell r="H3280" t="str">
            <v>6011602</v>
          </cell>
          <cell r="I3280" t="str">
            <v/>
          </cell>
          <cell r="J3280" t="str">
            <v/>
          </cell>
          <cell r="K3280" t="str">
            <v/>
          </cell>
          <cell r="L3280" t="str">
            <v/>
          </cell>
        </row>
        <row r="3281">
          <cell r="D3281" t="str">
            <v>2-59-5119-4160</v>
          </cell>
          <cell r="E3281" t="str">
            <v>HKD</v>
          </cell>
          <cell r="F3281" t="str">
            <v>HK003</v>
          </cell>
          <cell r="G3281" t="str">
            <v>805120</v>
          </cell>
          <cell r="H3281" t="str">
            <v>6011603</v>
          </cell>
          <cell r="I3281" t="str">
            <v/>
          </cell>
          <cell r="J3281" t="str">
            <v/>
          </cell>
          <cell r="K3281" t="str">
            <v/>
          </cell>
          <cell r="L3281" t="str">
            <v/>
          </cell>
        </row>
        <row r="3282">
          <cell r="D3282" t="str">
            <v>2-59-5120-4160</v>
          </cell>
          <cell r="E3282" t="str">
            <v>HKD</v>
          </cell>
          <cell r="F3282" t="str">
            <v>HK003</v>
          </cell>
          <cell r="G3282" t="str">
            <v>805120</v>
          </cell>
          <cell r="H3282" t="str">
            <v>6012002</v>
          </cell>
          <cell r="I3282" t="str">
            <v/>
          </cell>
          <cell r="J3282" t="str">
            <v/>
          </cell>
          <cell r="K3282" t="str">
            <v/>
          </cell>
          <cell r="L3282" t="str">
            <v/>
          </cell>
        </row>
        <row r="3283">
          <cell r="D3283" t="str">
            <v>2-59-5117-4160</v>
          </cell>
          <cell r="E3283" t="str">
            <v>HKD</v>
          </cell>
          <cell r="F3283" t="str">
            <v>HK003</v>
          </cell>
          <cell r="G3283" t="str">
            <v>805120</v>
          </cell>
          <cell r="H3283" t="str">
            <v>6012003</v>
          </cell>
          <cell r="I3283" t="str">
            <v/>
          </cell>
          <cell r="J3283" t="str">
            <v/>
          </cell>
          <cell r="K3283" t="str">
            <v/>
          </cell>
          <cell r="L3283" t="str">
            <v/>
          </cell>
        </row>
        <row r="3284">
          <cell r="D3284" t="str">
            <v>2-59-5118-4160</v>
          </cell>
          <cell r="E3284" t="str">
            <v>HKD</v>
          </cell>
          <cell r="F3284" t="str">
            <v>HK003</v>
          </cell>
          <cell r="G3284" t="str">
            <v>805120</v>
          </cell>
          <cell r="H3284" t="str">
            <v>6012004</v>
          </cell>
          <cell r="I3284" t="str">
            <v/>
          </cell>
          <cell r="J3284" t="str">
            <v/>
          </cell>
          <cell r="K3284" t="str">
            <v/>
          </cell>
          <cell r="L3284" t="str">
            <v/>
          </cell>
        </row>
        <row r="3285">
          <cell r="D3285" t="str">
            <v>5-15-5900-4160-001</v>
          </cell>
          <cell r="E3285" t="str">
            <v>HKD</v>
          </cell>
          <cell r="F3285" t="str">
            <v>HK028</v>
          </cell>
          <cell r="G3285" t="str">
            <v>805120</v>
          </cell>
          <cell r="H3285" t="str">
            <v>6012007</v>
          </cell>
          <cell r="I3285" t="str">
            <v/>
          </cell>
          <cell r="J3285" t="str">
            <v/>
          </cell>
          <cell r="K3285" t="str">
            <v/>
          </cell>
          <cell r="L3285" t="str">
            <v/>
          </cell>
        </row>
        <row r="3286">
          <cell r="D3286" t="str">
            <v>2-59-5131-4160</v>
          </cell>
          <cell r="E3286" t="str">
            <v>HKD</v>
          </cell>
          <cell r="F3286" t="str">
            <v>HK003</v>
          </cell>
          <cell r="G3286" t="str">
            <v>805120</v>
          </cell>
          <cell r="H3286" t="str">
            <v>6012101</v>
          </cell>
          <cell r="I3286" t="str">
            <v/>
          </cell>
          <cell r="J3286" t="str">
            <v/>
          </cell>
          <cell r="K3286" t="str">
            <v/>
          </cell>
          <cell r="L3286" t="str">
            <v/>
          </cell>
        </row>
        <row r="3287">
          <cell r="D3287" t="str">
            <v>2-59-5452-4160</v>
          </cell>
          <cell r="E3287" t="str">
            <v>HKD</v>
          </cell>
          <cell r="F3287" t="str">
            <v>HK003</v>
          </cell>
          <cell r="G3287" t="str">
            <v>805120</v>
          </cell>
          <cell r="H3287" t="str">
            <v>6012102</v>
          </cell>
          <cell r="I3287" t="str">
            <v/>
          </cell>
          <cell r="J3287" t="str">
            <v/>
          </cell>
          <cell r="K3287" t="str">
            <v/>
          </cell>
          <cell r="L3287" t="str">
            <v/>
          </cell>
        </row>
        <row r="3288">
          <cell r="D3288" t="str">
            <v>2-59-5211-4160</v>
          </cell>
          <cell r="E3288" t="str">
            <v>HKD</v>
          </cell>
          <cell r="F3288" t="str">
            <v>HK003</v>
          </cell>
          <cell r="G3288" t="str">
            <v>805120</v>
          </cell>
          <cell r="H3288" t="str">
            <v>6012103</v>
          </cell>
          <cell r="I3288" t="str">
            <v/>
          </cell>
          <cell r="J3288" t="str">
            <v/>
          </cell>
          <cell r="K3288" t="str">
            <v/>
          </cell>
          <cell r="L3288" t="str">
            <v/>
          </cell>
        </row>
        <row r="3289">
          <cell r="D3289" t="str">
            <v>2-59-5202-4160</v>
          </cell>
          <cell r="E3289" t="str">
            <v>HKD</v>
          </cell>
          <cell r="F3289" t="str">
            <v>HK003</v>
          </cell>
          <cell r="G3289" t="str">
            <v>805120</v>
          </cell>
          <cell r="H3289" t="str">
            <v>6012104</v>
          </cell>
          <cell r="I3289" t="str">
            <v/>
          </cell>
          <cell r="J3289" t="str">
            <v/>
          </cell>
          <cell r="K3289" t="str">
            <v/>
          </cell>
          <cell r="L3289" t="str">
            <v/>
          </cell>
        </row>
        <row r="3290">
          <cell r="D3290" t="str">
            <v>2-59-5201-4160</v>
          </cell>
          <cell r="E3290" t="str">
            <v>HKD</v>
          </cell>
          <cell r="F3290" t="str">
            <v>HK003</v>
          </cell>
          <cell r="G3290" t="str">
            <v>805120</v>
          </cell>
          <cell r="H3290" t="str">
            <v>6012105</v>
          </cell>
          <cell r="I3290" t="str">
            <v/>
          </cell>
          <cell r="J3290" t="str">
            <v/>
          </cell>
          <cell r="K3290" t="str">
            <v/>
          </cell>
          <cell r="L3290" t="str">
            <v/>
          </cell>
        </row>
        <row r="3291">
          <cell r="D3291" t="str">
            <v>2-59-5137-4160</v>
          </cell>
          <cell r="E3291" t="str">
            <v>HKD</v>
          </cell>
          <cell r="F3291" t="str">
            <v>HK003</v>
          </cell>
          <cell r="G3291" t="str">
            <v>805120</v>
          </cell>
          <cell r="H3291" t="str">
            <v>6012201</v>
          </cell>
          <cell r="I3291" t="str">
            <v/>
          </cell>
          <cell r="J3291" t="str">
            <v/>
          </cell>
          <cell r="K3291" t="str">
            <v/>
          </cell>
          <cell r="L3291" t="str">
            <v/>
          </cell>
        </row>
        <row r="3292">
          <cell r="D3292" t="str">
            <v>2-59-5125-4160</v>
          </cell>
          <cell r="E3292" t="str">
            <v>HKD</v>
          </cell>
          <cell r="F3292" t="str">
            <v>HK003</v>
          </cell>
          <cell r="G3292" t="str">
            <v>805120</v>
          </cell>
          <cell r="H3292" t="str">
            <v>6012302</v>
          </cell>
          <cell r="I3292" t="str">
            <v/>
          </cell>
          <cell r="J3292" t="str">
            <v/>
          </cell>
          <cell r="K3292" t="str">
            <v/>
          </cell>
          <cell r="L3292" t="str">
            <v/>
          </cell>
        </row>
        <row r="3293">
          <cell r="D3293" t="str">
            <v>2-59-5132-4160</v>
          </cell>
          <cell r="E3293" t="str">
            <v>HKD</v>
          </cell>
          <cell r="F3293" t="str">
            <v>HK003</v>
          </cell>
          <cell r="G3293" t="str">
            <v>805120</v>
          </cell>
          <cell r="H3293" t="str">
            <v>6012304</v>
          </cell>
          <cell r="I3293" t="str">
            <v/>
          </cell>
          <cell r="J3293" t="str">
            <v/>
          </cell>
          <cell r="K3293" t="str">
            <v/>
          </cell>
          <cell r="L3293" t="str">
            <v/>
          </cell>
        </row>
        <row r="3294">
          <cell r="D3294" t="str">
            <v>5-15-5802-4160-001</v>
          </cell>
          <cell r="E3294" t="str">
            <v>HKD</v>
          </cell>
          <cell r="F3294" t="str">
            <v>HK028</v>
          </cell>
          <cell r="G3294" t="str">
            <v>805120</v>
          </cell>
          <cell r="H3294" t="str">
            <v>601A000001</v>
          </cell>
          <cell r="I3294" t="str">
            <v/>
          </cell>
          <cell r="J3294" t="str">
            <v/>
          </cell>
          <cell r="K3294" t="str">
            <v/>
          </cell>
          <cell r="L3294" t="str">
            <v/>
          </cell>
        </row>
        <row r="3295">
          <cell r="D3295" t="str">
            <v>2-59-512A-4160</v>
          </cell>
          <cell r="E3295" t="str">
            <v>HKD</v>
          </cell>
          <cell r="F3295" t="str">
            <v>HK003</v>
          </cell>
          <cell r="G3295" t="str">
            <v>805120</v>
          </cell>
          <cell r="H3295" t="str">
            <v>601A000002</v>
          </cell>
          <cell r="I3295" t="str">
            <v/>
          </cell>
          <cell r="J3295" t="str">
            <v/>
          </cell>
          <cell r="K3295" t="str">
            <v/>
          </cell>
          <cell r="L3295" t="str">
            <v/>
          </cell>
        </row>
        <row r="3296">
          <cell r="D3296" t="str">
            <v>2-59-8011-4160</v>
          </cell>
          <cell r="E3296" t="str">
            <v>HKD</v>
          </cell>
          <cell r="F3296" t="str">
            <v>HK003</v>
          </cell>
          <cell r="G3296" t="str">
            <v>805120</v>
          </cell>
          <cell r="H3296" t="str">
            <v>601A000002</v>
          </cell>
          <cell r="I3296" t="str">
            <v/>
          </cell>
          <cell r="J3296" t="str">
            <v/>
          </cell>
          <cell r="K3296" t="str">
            <v/>
          </cell>
          <cell r="L3296" t="str">
            <v/>
          </cell>
        </row>
        <row r="3297">
          <cell r="D3297" t="str">
            <v>2-59-512B-4160</v>
          </cell>
          <cell r="E3297" t="str">
            <v>HKD</v>
          </cell>
          <cell r="F3297" t="str">
            <v>HK003</v>
          </cell>
          <cell r="G3297" t="str">
            <v>805120</v>
          </cell>
          <cell r="H3297" t="str">
            <v>601A000003</v>
          </cell>
          <cell r="I3297" t="str">
            <v/>
          </cell>
          <cell r="J3297" t="str">
            <v/>
          </cell>
          <cell r="K3297" t="str">
            <v/>
          </cell>
          <cell r="L3297" t="str">
            <v/>
          </cell>
        </row>
        <row r="3298">
          <cell r="D3298" t="str">
            <v>2-59-8012-4160</v>
          </cell>
          <cell r="E3298" t="str">
            <v>HKD</v>
          </cell>
          <cell r="F3298" t="str">
            <v>HK003</v>
          </cell>
          <cell r="G3298" t="str">
            <v>805120</v>
          </cell>
          <cell r="H3298" t="str">
            <v>601A000003</v>
          </cell>
          <cell r="I3298" t="str">
            <v/>
          </cell>
          <cell r="J3298" t="str">
            <v/>
          </cell>
          <cell r="K3298" t="str">
            <v/>
          </cell>
          <cell r="L3298" t="str">
            <v/>
          </cell>
        </row>
        <row r="3299">
          <cell r="D3299" t="str">
            <v>2-59-8013-4160</v>
          </cell>
          <cell r="E3299" t="str">
            <v>HKD</v>
          </cell>
          <cell r="F3299" t="str">
            <v>HK003</v>
          </cell>
          <cell r="G3299" t="str">
            <v>805120</v>
          </cell>
          <cell r="H3299" t="str">
            <v>601A000004</v>
          </cell>
          <cell r="I3299" t="str">
            <v/>
          </cell>
          <cell r="J3299" t="str">
            <v/>
          </cell>
          <cell r="K3299" t="str">
            <v/>
          </cell>
          <cell r="L3299" t="str">
            <v/>
          </cell>
        </row>
        <row r="3300">
          <cell r="D3300" t="str">
            <v>2-59-512C-4160</v>
          </cell>
          <cell r="E3300" t="str">
            <v>HKD</v>
          </cell>
          <cell r="F3300" t="str">
            <v>HK003</v>
          </cell>
          <cell r="G3300" t="str">
            <v>805120</v>
          </cell>
          <cell r="H3300" t="str">
            <v>601A000004</v>
          </cell>
          <cell r="I3300" t="str">
            <v/>
          </cell>
          <cell r="J3300" t="str">
            <v/>
          </cell>
          <cell r="K3300" t="str">
            <v/>
          </cell>
          <cell r="L3300" t="str">
            <v/>
          </cell>
        </row>
        <row r="3301">
          <cell r="D3301" t="str">
            <v>2-59-512D-4160</v>
          </cell>
          <cell r="E3301" t="str">
            <v>HKD</v>
          </cell>
          <cell r="F3301" t="str">
            <v>HK003</v>
          </cell>
          <cell r="G3301" t="str">
            <v>805120</v>
          </cell>
          <cell r="H3301" t="str">
            <v>601A000005</v>
          </cell>
          <cell r="I3301" t="str">
            <v/>
          </cell>
          <cell r="J3301" t="str">
            <v/>
          </cell>
          <cell r="K3301" t="str">
            <v/>
          </cell>
          <cell r="L3301" t="str">
            <v/>
          </cell>
        </row>
        <row r="3302">
          <cell r="D3302" t="str">
            <v>2-59-512J-4160</v>
          </cell>
          <cell r="E3302" t="str">
            <v>HKD</v>
          </cell>
          <cell r="F3302" t="str">
            <v>HK003</v>
          </cell>
          <cell r="G3302" t="str">
            <v>805120</v>
          </cell>
          <cell r="H3302" t="str">
            <v>601A000010</v>
          </cell>
          <cell r="I3302" t="str">
            <v/>
          </cell>
          <cell r="J3302" t="str">
            <v/>
          </cell>
          <cell r="K3302" t="str">
            <v/>
          </cell>
          <cell r="L3302" t="str">
            <v/>
          </cell>
        </row>
        <row r="3303">
          <cell r="D3303" t="str">
            <v>2-59-512M-4160</v>
          </cell>
          <cell r="E3303" t="str">
            <v>HKD</v>
          </cell>
          <cell r="F3303" t="str">
            <v>HK003</v>
          </cell>
          <cell r="G3303" t="str">
            <v>805120</v>
          </cell>
          <cell r="H3303" t="str">
            <v>601A000013</v>
          </cell>
          <cell r="I3303" t="str">
            <v/>
          </cell>
          <cell r="J3303" t="str">
            <v/>
          </cell>
          <cell r="K3303" t="str">
            <v/>
          </cell>
          <cell r="L3303" t="str">
            <v/>
          </cell>
        </row>
        <row r="3304">
          <cell r="D3304" t="str">
            <v>5-15-5900-4160-015</v>
          </cell>
          <cell r="E3304" t="str">
            <v>HKD</v>
          </cell>
          <cell r="F3304" t="str">
            <v>HK028</v>
          </cell>
          <cell r="G3304">
            <v>805120</v>
          </cell>
          <cell r="H3304">
            <v>6012007</v>
          </cell>
          <cell r="I3304" t="str">
            <v/>
          </cell>
          <cell r="J3304" t="str">
            <v/>
          </cell>
          <cell r="K3304" t="str">
            <v/>
          </cell>
          <cell r="L3304" t="str">
            <v/>
          </cell>
        </row>
        <row r="3305">
          <cell r="D3305" t="str">
            <v>5-15-5801-4160-001</v>
          </cell>
          <cell r="E3305" t="str">
            <v>HKD</v>
          </cell>
          <cell r="F3305" t="str">
            <v>HK028</v>
          </cell>
          <cell r="G3305" t="str">
            <v>805120</v>
          </cell>
          <cell r="H3305" t="str">
            <v>601A031000</v>
          </cell>
          <cell r="I3305" t="str">
            <v/>
          </cell>
          <cell r="J3305" t="str">
            <v/>
          </cell>
          <cell r="K3305" t="str">
            <v/>
          </cell>
          <cell r="L3305" t="str">
            <v/>
          </cell>
        </row>
        <row r="3306">
          <cell r="D3306" t="str">
            <v>A-60-5550-4380-001</v>
          </cell>
          <cell r="E3306" t="str">
            <v>HKD</v>
          </cell>
          <cell r="F3306" t="str">
            <v>HK110</v>
          </cell>
          <cell r="G3306" t="str">
            <v>805175</v>
          </cell>
          <cell r="H3306">
            <v>6010052</v>
          </cell>
          <cell r="I3306" t="str">
            <v/>
          </cell>
          <cell r="J3306" t="str">
            <v/>
          </cell>
          <cell r="K3306" t="str">
            <v/>
          </cell>
          <cell r="L3306" t="str">
            <v/>
          </cell>
        </row>
        <row r="3307">
          <cell r="D3307" t="str">
            <v>A-60-5530-4380-001</v>
          </cell>
          <cell r="E3307" t="str">
            <v>HKD</v>
          </cell>
          <cell r="F3307" t="str">
            <v>HK110</v>
          </cell>
          <cell r="G3307" t="str">
            <v>805175</v>
          </cell>
          <cell r="H3307">
            <v>6010053</v>
          </cell>
          <cell r="I3307" t="str">
            <v/>
          </cell>
          <cell r="J3307" t="str">
            <v/>
          </cell>
          <cell r="K3307" t="str">
            <v/>
          </cell>
          <cell r="L3307" t="str">
            <v/>
          </cell>
        </row>
        <row r="3308">
          <cell r="D3308" t="str">
            <v>A-60-5540-4380-001</v>
          </cell>
          <cell r="E3308" t="str">
            <v>HKD</v>
          </cell>
          <cell r="F3308" t="str">
            <v>HK110</v>
          </cell>
          <cell r="G3308" t="str">
            <v>805175</v>
          </cell>
          <cell r="H3308">
            <v>6010054</v>
          </cell>
          <cell r="I3308" t="str">
            <v/>
          </cell>
          <cell r="J3308" t="str">
            <v/>
          </cell>
          <cell r="K3308" t="str">
            <v/>
          </cell>
          <cell r="L3308" t="str">
            <v/>
          </cell>
        </row>
        <row r="3309">
          <cell r="D3309" t="str">
            <v>A-60-5510-4380-001</v>
          </cell>
          <cell r="E3309" t="str">
            <v>HKD</v>
          </cell>
          <cell r="F3309" t="str">
            <v>HK110</v>
          </cell>
          <cell r="G3309" t="str">
            <v>805175</v>
          </cell>
          <cell r="H3309">
            <v>6010055</v>
          </cell>
          <cell r="I3309" t="str">
            <v/>
          </cell>
          <cell r="J3309" t="str">
            <v/>
          </cell>
          <cell r="K3309" t="str">
            <v/>
          </cell>
          <cell r="L3309" t="str">
            <v/>
          </cell>
        </row>
        <row r="3310">
          <cell r="D3310" t="str">
            <v>A-60-5520-4380-001</v>
          </cell>
          <cell r="E3310" t="str">
            <v>HKD</v>
          </cell>
          <cell r="F3310" t="str">
            <v>HK110</v>
          </cell>
          <cell r="G3310" t="str">
            <v>805175</v>
          </cell>
          <cell r="H3310">
            <v>6010056</v>
          </cell>
          <cell r="I3310" t="str">
            <v/>
          </cell>
          <cell r="J3310" t="str">
            <v/>
          </cell>
          <cell r="K3310" t="str">
            <v/>
          </cell>
          <cell r="L3310" t="str">
            <v/>
          </cell>
        </row>
        <row r="3311">
          <cell r="D3311" t="str">
            <v>R-06-5100-4380</v>
          </cell>
          <cell r="E3311" t="str">
            <v>HKD</v>
          </cell>
          <cell r="F3311" t="str">
            <v>RO001</v>
          </cell>
          <cell r="G3311" t="str">
            <v>805175</v>
          </cell>
          <cell r="H3311" t="str">
            <v>6000302</v>
          </cell>
          <cell r="I3311" t="str">
            <v/>
          </cell>
          <cell r="J3311" t="str">
            <v/>
          </cell>
          <cell r="K3311" t="str">
            <v/>
          </cell>
          <cell r="L3311" t="str">
            <v/>
          </cell>
        </row>
        <row r="3312">
          <cell r="D3312" t="str">
            <v>R-01-5100-4380</v>
          </cell>
          <cell r="E3312" t="str">
            <v>HKD</v>
          </cell>
          <cell r="F3312" t="str">
            <v>RO001</v>
          </cell>
          <cell r="G3312" t="str">
            <v>805175</v>
          </cell>
          <cell r="H3312" t="str">
            <v>6000601</v>
          </cell>
          <cell r="I3312" t="str">
            <v/>
          </cell>
          <cell r="J3312" t="str">
            <v/>
          </cell>
          <cell r="K3312" t="str">
            <v/>
          </cell>
          <cell r="L3312" t="str">
            <v/>
          </cell>
        </row>
        <row r="3313">
          <cell r="D3313" t="str">
            <v>R-04-5100-4380</v>
          </cell>
          <cell r="E3313" t="str">
            <v>HKD</v>
          </cell>
          <cell r="F3313" t="str">
            <v>RO001</v>
          </cell>
          <cell r="G3313" t="str">
            <v>805175</v>
          </cell>
          <cell r="H3313" t="str">
            <v>6000801</v>
          </cell>
          <cell r="I3313" t="str">
            <v/>
          </cell>
          <cell r="J3313" t="str">
            <v/>
          </cell>
          <cell r="K3313" t="str">
            <v/>
          </cell>
          <cell r="L3313" t="str">
            <v/>
          </cell>
        </row>
        <row r="3314">
          <cell r="D3314" t="str">
            <v>R-02-5100-4380</v>
          </cell>
          <cell r="E3314" t="str">
            <v>HKD</v>
          </cell>
          <cell r="F3314" t="str">
            <v>RO001</v>
          </cell>
          <cell r="G3314" t="str">
            <v>805175</v>
          </cell>
          <cell r="H3314" t="str">
            <v>6001201</v>
          </cell>
          <cell r="I3314" t="str">
            <v/>
          </cell>
          <cell r="J3314" t="str">
            <v/>
          </cell>
          <cell r="K3314" t="str">
            <v/>
          </cell>
          <cell r="L3314" t="str">
            <v/>
          </cell>
        </row>
        <row r="3315">
          <cell r="D3315" t="str">
            <v>3-61-5900-4380</v>
          </cell>
          <cell r="E3315" t="str">
            <v>HKD</v>
          </cell>
          <cell r="F3315" t="str">
            <v>HK122</v>
          </cell>
          <cell r="G3315" t="str">
            <v>805175</v>
          </cell>
          <cell r="H3315" t="str">
            <v>6010005</v>
          </cell>
          <cell r="I3315" t="str">
            <v/>
          </cell>
          <cell r="J3315" t="str">
            <v/>
          </cell>
          <cell r="K3315" t="str">
            <v/>
          </cell>
          <cell r="L3315" t="str">
            <v/>
          </cell>
        </row>
        <row r="3316">
          <cell r="D3316" t="str">
            <v>2-59-5445-4380</v>
          </cell>
          <cell r="E3316" t="str">
            <v>HKD</v>
          </cell>
          <cell r="F3316" t="str">
            <v>HK003</v>
          </cell>
          <cell r="G3316" t="str">
            <v>805175</v>
          </cell>
          <cell r="H3316" t="str">
            <v>6010101</v>
          </cell>
          <cell r="I3316" t="str">
            <v/>
          </cell>
          <cell r="J3316" t="str">
            <v/>
          </cell>
          <cell r="K3316" t="str">
            <v/>
          </cell>
          <cell r="L3316" t="str">
            <v/>
          </cell>
        </row>
        <row r="3317">
          <cell r="D3317" t="str">
            <v>2-59-5200-4380</v>
          </cell>
          <cell r="E3317" t="str">
            <v>HKD</v>
          </cell>
          <cell r="F3317" t="str">
            <v>HK003</v>
          </cell>
          <cell r="G3317" t="str">
            <v>805175</v>
          </cell>
          <cell r="H3317" t="str">
            <v>6010401</v>
          </cell>
          <cell r="I3317" t="str">
            <v/>
          </cell>
          <cell r="J3317" t="str">
            <v/>
          </cell>
          <cell r="K3317" t="str">
            <v/>
          </cell>
          <cell r="L3317" t="str">
            <v/>
          </cell>
        </row>
        <row r="3318">
          <cell r="D3318" t="str">
            <v>2-59-5113-4380</v>
          </cell>
          <cell r="E3318" t="str">
            <v>HKD</v>
          </cell>
          <cell r="F3318" t="str">
            <v>HK003</v>
          </cell>
          <cell r="G3318" t="str">
            <v>805175</v>
          </cell>
          <cell r="H3318" t="str">
            <v>6010402</v>
          </cell>
          <cell r="I3318" t="str">
            <v/>
          </cell>
          <cell r="J3318" t="str">
            <v/>
          </cell>
          <cell r="K3318" t="str">
            <v/>
          </cell>
          <cell r="L3318" t="str">
            <v/>
          </cell>
        </row>
        <row r="3319">
          <cell r="D3319" t="str">
            <v>2-59-5442-4380</v>
          </cell>
          <cell r="E3319" t="str">
            <v>HKD</v>
          </cell>
          <cell r="F3319" t="str">
            <v>HK003</v>
          </cell>
          <cell r="G3319" t="str">
            <v>805175</v>
          </cell>
          <cell r="H3319" t="str">
            <v>6010601</v>
          </cell>
          <cell r="I3319" t="str">
            <v/>
          </cell>
          <cell r="J3319" t="str">
            <v/>
          </cell>
          <cell r="K3319" t="str">
            <v/>
          </cell>
          <cell r="L3319" t="str">
            <v/>
          </cell>
        </row>
        <row r="3320">
          <cell r="D3320" t="str">
            <v>2-59-5300-4380</v>
          </cell>
          <cell r="E3320" t="str">
            <v>HKD</v>
          </cell>
          <cell r="F3320" t="str">
            <v>HK003</v>
          </cell>
          <cell r="G3320" t="str">
            <v>805175</v>
          </cell>
          <cell r="H3320" t="str">
            <v>6010701</v>
          </cell>
          <cell r="I3320" t="str">
            <v/>
          </cell>
          <cell r="J3320" t="str">
            <v/>
          </cell>
          <cell r="K3320" t="str">
            <v/>
          </cell>
          <cell r="L3320" t="str">
            <v/>
          </cell>
        </row>
        <row r="3321">
          <cell r="D3321" t="str">
            <v>2-59-5454-4380</v>
          </cell>
          <cell r="E3321" t="str">
            <v>HKD</v>
          </cell>
          <cell r="F3321" t="str">
            <v>HK003</v>
          </cell>
          <cell r="G3321" t="str">
            <v>805175</v>
          </cell>
          <cell r="H3321" t="str">
            <v>6010801</v>
          </cell>
          <cell r="I3321" t="str">
            <v/>
          </cell>
          <cell r="J3321" t="str">
            <v/>
          </cell>
          <cell r="K3321" t="str">
            <v/>
          </cell>
          <cell r="L3321" t="str">
            <v/>
          </cell>
        </row>
        <row r="3322">
          <cell r="D3322" t="str">
            <v>2-59-5457-4380</v>
          </cell>
          <cell r="E3322" t="str">
            <v>HKD</v>
          </cell>
          <cell r="F3322" t="str">
            <v>HK003</v>
          </cell>
          <cell r="G3322" t="str">
            <v>805175</v>
          </cell>
          <cell r="H3322" t="str">
            <v>6011001</v>
          </cell>
          <cell r="I3322" t="str">
            <v/>
          </cell>
          <cell r="J3322" t="str">
            <v/>
          </cell>
          <cell r="K3322" t="str">
            <v/>
          </cell>
          <cell r="L3322" t="str">
            <v/>
          </cell>
        </row>
        <row r="3323">
          <cell r="D3323" t="str">
            <v>2-59-5451-4380</v>
          </cell>
          <cell r="E3323" t="str">
            <v>HKD</v>
          </cell>
          <cell r="F3323" t="str">
            <v>HK003</v>
          </cell>
          <cell r="G3323" t="str">
            <v>805175</v>
          </cell>
          <cell r="H3323" t="str">
            <v>6011101</v>
          </cell>
          <cell r="I3323" t="str">
            <v/>
          </cell>
          <cell r="J3323" t="str">
            <v/>
          </cell>
          <cell r="K3323" t="str">
            <v/>
          </cell>
          <cell r="L3323" t="str">
            <v/>
          </cell>
        </row>
        <row r="3324">
          <cell r="D3324" t="str">
            <v>2-59-5121-4380</v>
          </cell>
          <cell r="E3324" t="str">
            <v>HKD</v>
          </cell>
          <cell r="F3324" t="str">
            <v>HK003</v>
          </cell>
          <cell r="G3324" t="str">
            <v>805175</v>
          </cell>
          <cell r="H3324" t="str">
            <v>6011201</v>
          </cell>
          <cell r="I3324" t="str">
            <v/>
          </cell>
          <cell r="J3324" t="str">
            <v/>
          </cell>
          <cell r="K3324" t="str">
            <v/>
          </cell>
          <cell r="L3324" t="str">
            <v/>
          </cell>
        </row>
        <row r="3325">
          <cell r="D3325" t="str">
            <v>2-59-5446-4380</v>
          </cell>
          <cell r="E3325" t="str">
            <v>HKD</v>
          </cell>
          <cell r="F3325" t="str">
            <v>HK003</v>
          </cell>
          <cell r="G3325" t="str">
            <v>805175</v>
          </cell>
          <cell r="H3325" t="str">
            <v>6011302</v>
          </cell>
          <cell r="I3325" t="str">
            <v/>
          </cell>
          <cell r="J3325" t="str">
            <v/>
          </cell>
          <cell r="K3325" t="str">
            <v/>
          </cell>
          <cell r="L3325" t="str">
            <v/>
          </cell>
        </row>
        <row r="3326">
          <cell r="D3326" t="str">
            <v>2-59-5120-4380</v>
          </cell>
          <cell r="E3326" t="str">
            <v>HKD</v>
          </cell>
          <cell r="F3326" t="str">
            <v>HK003</v>
          </cell>
          <cell r="G3326" t="str">
            <v>805175</v>
          </cell>
          <cell r="H3326" t="str">
            <v>6012002</v>
          </cell>
          <cell r="I3326" t="str">
            <v/>
          </cell>
          <cell r="J3326" t="str">
            <v/>
          </cell>
          <cell r="K3326" t="str">
            <v/>
          </cell>
          <cell r="L3326" t="str">
            <v/>
          </cell>
        </row>
        <row r="3327">
          <cell r="D3327" t="str">
            <v>5-15-5900-4380-001</v>
          </cell>
          <cell r="E3327" t="str">
            <v>HKD</v>
          </cell>
          <cell r="F3327" t="str">
            <v>HK028</v>
          </cell>
          <cell r="G3327" t="str">
            <v>805175</v>
          </cell>
          <cell r="H3327" t="str">
            <v>6012007</v>
          </cell>
          <cell r="I3327" t="str">
            <v/>
          </cell>
          <cell r="J3327" t="str">
            <v/>
          </cell>
          <cell r="K3327" t="str">
            <v/>
          </cell>
          <cell r="L3327" t="str">
            <v/>
          </cell>
        </row>
        <row r="3328">
          <cell r="D3328" t="str">
            <v>2-59-5452-4380</v>
          </cell>
          <cell r="E3328" t="str">
            <v>HKD</v>
          </cell>
          <cell r="F3328" t="str">
            <v>HK003</v>
          </cell>
          <cell r="G3328" t="str">
            <v>805175</v>
          </cell>
          <cell r="H3328" t="str">
            <v>6012102</v>
          </cell>
          <cell r="I3328" t="str">
            <v/>
          </cell>
          <cell r="J3328" t="str">
            <v/>
          </cell>
          <cell r="K3328" t="str">
            <v/>
          </cell>
          <cell r="L3328" t="str">
            <v/>
          </cell>
        </row>
        <row r="3329">
          <cell r="D3329" t="str">
            <v>2-59-5125-4380</v>
          </cell>
          <cell r="E3329" t="str">
            <v>HKD</v>
          </cell>
          <cell r="F3329" t="str">
            <v>HK003</v>
          </cell>
          <cell r="G3329" t="str">
            <v>805175</v>
          </cell>
          <cell r="H3329" t="str">
            <v>6012302</v>
          </cell>
          <cell r="I3329" t="str">
            <v/>
          </cell>
          <cell r="J3329" t="str">
            <v/>
          </cell>
          <cell r="K3329" t="str">
            <v/>
          </cell>
          <cell r="L3329" t="str">
            <v/>
          </cell>
        </row>
        <row r="3330">
          <cell r="D3330" t="str">
            <v>5-15-5802-4380-001</v>
          </cell>
          <cell r="E3330" t="str">
            <v>HKD</v>
          </cell>
          <cell r="F3330" t="str">
            <v>HK028</v>
          </cell>
          <cell r="G3330" t="str">
            <v>805175</v>
          </cell>
          <cell r="H3330" t="str">
            <v>601A000001</v>
          </cell>
          <cell r="I3330" t="str">
            <v/>
          </cell>
          <cell r="J3330" t="str">
            <v/>
          </cell>
          <cell r="K3330" t="str">
            <v/>
          </cell>
          <cell r="L3330" t="str">
            <v/>
          </cell>
        </row>
        <row r="3331">
          <cell r="D3331" t="str">
            <v>2-59-512B-4380</v>
          </cell>
          <cell r="E3331" t="str">
            <v>HKD</v>
          </cell>
          <cell r="F3331" t="str">
            <v>HK003</v>
          </cell>
          <cell r="G3331" t="str">
            <v>805175</v>
          </cell>
          <cell r="H3331" t="str">
            <v>601A000003</v>
          </cell>
          <cell r="I3331" t="str">
            <v/>
          </cell>
          <cell r="J3331" t="str">
            <v/>
          </cell>
          <cell r="K3331" t="str">
            <v/>
          </cell>
          <cell r="L3331" t="str">
            <v/>
          </cell>
        </row>
        <row r="3332">
          <cell r="D3332" t="str">
            <v>2-59-512C-4380</v>
          </cell>
          <cell r="E3332" t="str">
            <v>HKD</v>
          </cell>
          <cell r="F3332" t="str">
            <v>HK003</v>
          </cell>
          <cell r="G3332" t="str">
            <v>805175</v>
          </cell>
          <cell r="H3332" t="str">
            <v>601A000004</v>
          </cell>
          <cell r="I3332" t="str">
            <v/>
          </cell>
          <cell r="J3332" t="str">
            <v/>
          </cell>
          <cell r="K3332" t="str">
            <v/>
          </cell>
          <cell r="L3332" t="str">
            <v/>
          </cell>
        </row>
        <row r="3333">
          <cell r="D3333" t="str">
            <v>2-59-512J-4380</v>
          </cell>
          <cell r="E3333" t="str">
            <v>HKD</v>
          </cell>
          <cell r="F3333" t="str">
            <v>HK003</v>
          </cell>
          <cell r="G3333" t="str">
            <v>805175</v>
          </cell>
          <cell r="H3333" t="str">
            <v>601A000010</v>
          </cell>
          <cell r="I3333" t="str">
            <v/>
          </cell>
          <cell r="J3333" t="str">
            <v/>
          </cell>
          <cell r="K3333" t="str">
            <v/>
          </cell>
          <cell r="L3333" t="str">
            <v/>
          </cell>
        </row>
        <row r="3334">
          <cell r="D3334" t="str">
            <v>2-59-512M-4380</v>
          </cell>
          <cell r="E3334" t="str">
            <v>HKD</v>
          </cell>
          <cell r="F3334" t="str">
            <v>HK003</v>
          </cell>
          <cell r="G3334" t="str">
            <v>805175</v>
          </cell>
          <cell r="H3334" t="str">
            <v>601A000013</v>
          </cell>
          <cell r="I3334" t="str">
            <v/>
          </cell>
          <cell r="J3334" t="str">
            <v/>
          </cell>
          <cell r="K3334" t="str">
            <v/>
          </cell>
          <cell r="L3334" t="str">
            <v/>
          </cell>
        </row>
        <row r="3335">
          <cell r="D3335" t="str">
            <v>5-15-5801-4380-001</v>
          </cell>
          <cell r="E3335" t="str">
            <v>HKD</v>
          </cell>
          <cell r="F3335" t="str">
            <v>HK028</v>
          </cell>
          <cell r="G3335" t="str">
            <v>805175</v>
          </cell>
          <cell r="H3335" t="str">
            <v>601A031000</v>
          </cell>
          <cell r="I3335" t="str">
            <v/>
          </cell>
          <cell r="J3335" t="str">
            <v/>
          </cell>
          <cell r="K3335" t="str">
            <v/>
          </cell>
          <cell r="L3335" t="str">
            <v/>
          </cell>
        </row>
        <row r="3336">
          <cell r="D3336" t="str">
            <v>A-60-5500-4110-001</v>
          </cell>
          <cell r="E3336" t="str">
            <v>HKD</v>
          </cell>
          <cell r="F3336" t="str">
            <v>HK111</v>
          </cell>
          <cell r="G3336" t="str">
            <v>805200</v>
          </cell>
          <cell r="H3336">
            <v>6010051</v>
          </cell>
          <cell r="I3336" t="str">
            <v/>
          </cell>
          <cell r="J3336" t="str">
            <v/>
          </cell>
          <cell r="K3336" t="str">
            <v/>
          </cell>
          <cell r="L3336" t="str">
            <v/>
          </cell>
        </row>
        <row r="3337">
          <cell r="D3337" t="str">
            <v>A-60-5510-4110-001</v>
          </cell>
          <cell r="E3337" t="str">
            <v>HKD</v>
          </cell>
          <cell r="F3337" t="str">
            <v>HK110</v>
          </cell>
          <cell r="G3337">
            <v>805200</v>
          </cell>
          <cell r="H3337">
            <v>6010055</v>
          </cell>
          <cell r="I3337" t="str">
            <v/>
          </cell>
          <cell r="J3337" t="str">
            <v/>
          </cell>
          <cell r="K3337" t="str">
            <v/>
          </cell>
          <cell r="L3337" t="str">
            <v/>
          </cell>
        </row>
        <row r="3338">
          <cell r="D3338" t="str">
            <v>R-03-5100-4110</v>
          </cell>
          <cell r="E3338" t="str">
            <v>HKD</v>
          </cell>
          <cell r="F3338" t="str">
            <v>RO001</v>
          </cell>
          <cell r="G3338" t="str">
            <v>805200</v>
          </cell>
          <cell r="H3338" t="str">
            <v>6000301</v>
          </cell>
          <cell r="I3338" t="str">
            <v/>
          </cell>
          <cell r="J3338" t="str">
            <v/>
          </cell>
          <cell r="K3338" t="str">
            <v/>
          </cell>
          <cell r="L3338" t="str">
            <v/>
          </cell>
        </row>
        <row r="3339">
          <cell r="D3339" t="str">
            <v>R-06-5100-4110</v>
          </cell>
          <cell r="E3339" t="str">
            <v>HKD</v>
          </cell>
          <cell r="F3339" t="str">
            <v>RO001</v>
          </cell>
          <cell r="G3339" t="str">
            <v>805200</v>
          </cell>
          <cell r="H3339" t="str">
            <v>6000302</v>
          </cell>
          <cell r="I3339" t="str">
            <v/>
          </cell>
          <cell r="J3339" t="str">
            <v/>
          </cell>
          <cell r="K3339" t="str">
            <v/>
          </cell>
          <cell r="L3339" t="str">
            <v/>
          </cell>
        </row>
        <row r="3340">
          <cell r="D3340" t="str">
            <v>R-01-5100-4110</v>
          </cell>
          <cell r="E3340" t="str">
            <v>HKD</v>
          </cell>
          <cell r="F3340" t="str">
            <v>RO001</v>
          </cell>
          <cell r="G3340" t="str">
            <v>805200</v>
          </cell>
          <cell r="H3340" t="str">
            <v>6000601</v>
          </cell>
          <cell r="I3340" t="str">
            <v/>
          </cell>
          <cell r="J3340" t="str">
            <v/>
          </cell>
          <cell r="K3340" t="str">
            <v/>
          </cell>
          <cell r="L3340" t="str">
            <v/>
          </cell>
        </row>
        <row r="3341">
          <cell r="D3341" t="str">
            <v>R-04-5100-4110</v>
          </cell>
          <cell r="E3341" t="str">
            <v>HKD</v>
          </cell>
          <cell r="F3341" t="str">
            <v>RO001</v>
          </cell>
          <cell r="G3341" t="str">
            <v>805200</v>
          </cell>
          <cell r="H3341" t="str">
            <v>6000801</v>
          </cell>
          <cell r="I3341" t="str">
            <v/>
          </cell>
          <cell r="J3341" t="str">
            <v/>
          </cell>
          <cell r="K3341" t="str">
            <v/>
          </cell>
          <cell r="L3341" t="str">
            <v/>
          </cell>
        </row>
        <row r="3342">
          <cell r="D3342" t="str">
            <v>R-80-5100-4110</v>
          </cell>
          <cell r="E3342" t="str">
            <v>HKD</v>
          </cell>
          <cell r="F3342" t="str">
            <v>RO001</v>
          </cell>
          <cell r="G3342" t="str">
            <v>805200</v>
          </cell>
          <cell r="H3342" t="str">
            <v>6000802</v>
          </cell>
          <cell r="I3342" t="str">
            <v/>
          </cell>
          <cell r="J3342" t="str">
            <v/>
          </cell>
          <cell r="K3342" t="str">
            <v/>
          </cell>
          <cell r="L3342" t="str">
            <v/>
          </cell>
        </row>
        <row r="3343">
          <cell r="D3343" t="str">
            <v>R-81-5100-4110</v>
          </cell>
          <cell r="E3343" t="str">
            <v>HKD</v>
          </cell>
          <cell r="F3343" t="str">
            <v>RO001</v>
          </cell>
          <cell r="G3343" t="str">
            <v>805200</v>
          </cell>
          <cell r="H3343" t="str">
            <v>6000803</v>
          </cell>
          <cell r="I3343" t="str">
            <v/>
          </cell>
          <cell r="J3343" t="str">
            <v/>
          </cell>
          <cell r="K3343" t="str">
            <v/>
          </cell>
          <cell r="L3343" t="str">
            <v/>
          </cell>
        </row>
        <row r="3344">
          <cell r="D3344" t="str">
            <v>R-02-5100-4110</v>
          </cell>
          <cell r="E3344" t="str">
            <v>HKD</v>
          </cell>
          <cell r="F3344" t="str">
            <v>RO001</v>
          </cell>
          <cell r="G3344" t="str">
            <v>805200</v>
          </cell>
          <cell r="H3344" t="str">
            <v>6001201</v>
          </cell>
          <cell r="I3344" t="str">
            <v/>
          </cell>
          <cell r="J3344" t="str">
            <v/>
          </cell>
          <cell r="K3344" t="str">
            <v/>
          </cell>
          <cell r="L3344" t="str">
            <v/>
          </cell>
        </row>
        <row r="3345">
          <cell r="D3345" t="str">
            <v>R-05-5100-4110</v>
          </cell>
          <cell r="E3345" t="str">
            <v>HKD</v>
          </cell>
          <cell r="F3345" t="str">
            <v>RO001</v>
          </cell>
          <cell r="G3345" t="str">
            <v>805200</v>
          </cell>
          <cell r="H3345" t="str">
            <v>6001301</v>
          </cell>
          <cell r="I3345" t="str">
            <v/>
          </cell>
          <cell r="J3345" t="str">
            <v/>
          </cell>
          <cell r="K3345" t="str">
            <v/>
          </cell>
          <cell r="L3345" t="str">
            <v/>
          </cell>
        </row>
        <row r="3346">
          <cell r="D3346" t="str">
            <v>3-61-5900-4110</v>
          </cell>
          <cell r="E3346" t="str">
            <v>HKD</v>
          </cell>
          <cell r="F3346" t="str">
            <v>HK122</v>
          </cell>
          <cell r="G3346" t="str">
            <v>805200</v>
          </cell>
          <cell r="H3346" t="str">
            <v>6010005</v>
          </cell>
          <cell r="I3346" t="str">
            <v/>
          </cell>
          <cell r="J3346" t="str">
            <v/>
          </cell>
          <cell r="K3346" t="str">
            <v/>
          </cell>
          <cell r="L3346" t="str">
            <v/>
          </cell>
        </row>
        <row r="3347">
          <cell r="D3347" t="str">
            <v>2-59-5445-4110</v>
          </cell>
          <cell r="E3347" t="str">
            <v>HKD</v>
          </cell>
          <cell r="F3347" t="str">
            <v>HK003</v>
          </cell>
          <cell r="G3347" t="str">
            <v>805200</v>
          </cell>
          <cell r="H3347" t="str">
            <v>6010101</v>
          </cell>
          <cell r="I3347" t="str">
            <v/>
          </cell>
          <cell r="J3347" t="str">
            <v/>
          </cell>
          <cell r="K3347" t="str">
            <v/>
          </cell>
          <cell r="L3347" t="str">
            <v/>
          </cell>
        </row>
        <row r="3348">
          <cell r="D3348" t="str">
            <v>2-59-5441-4110</v>
          </cell>
          <cell r="E3348" t="str">
            <v>HKD</v>
          </cell>
          <cell r="F3348" t="str">
            <v>HK003</v>
          </cell>
          <cell r="G3348" t="str">
            <v>805200</v>
          </cell>
          <cell r="H3348" t="str">
            <v>6010301</v>
          </cell>
          <cell r="I3348" t="str">
            <v/>
          </cell>
          <cell r="J3348" t="str">
            <v/>
          </cell>
          <cell r="K3348" t="str">
            <v/>
          </cell>
          <cell r="L3348" t="str">
            <v/>
          </cell>
        </row>
        <row r="3349">
          <cell r="D3349" t="str">
            <v>2-59-5459-4110</v>
          </cell>
          <cell r="E3349" t="str">
            <v>HKD</v>
          </cell>
          <cell r="F3349" t="str">
            <v>HK003</v>
          </cell>
          <cell r="G3349" t="str">
            <v>805200</v>
          </cell>
          <cell r="H3349" t="str">
            <v>6010301</v>
          </cell>
          <cell r="I3349" t="str">
            <v/>
          </cell>
          <cell r="J3349" t="str">
            <v/>
          </cell>
          <cell r="K3349" t="str">
            <v/>
          </cell>
          <cell r="L3349" t="str">
            <v/>
          </cell>
        </row>
        <row r="3350">
          <cell r="D3350" t="str">
            <v>2-59-5200-4110</v>
          </cell>
          <cell r="E3350" t="str">
            <v>HKD</v>
          </cell>
          <cell r="F3350" t="str">
            <v>HK003</v>
          </cell>
          <cell r="G3350" t="str">
            <v>805200</v>
          </cell>
          <cell r="H3350" t="str">
            <v>6010401</v>
          </cell>
          <cell r="I3350" t="str">
            <v/>
          </cell>
          <cell r="J3350" t="str">
            <v/>
          </cell>
          <cell r="K3350" t="str">
            <v/>
          </cell>
          <cell r="L3350" t="str">
            <v/>
          </cell>
        </row>
        <row r="3351">
          <cell r="D3351" t="str">
            <v>2-59-5113-4110</v>
          </cell>
          <cell r="E3351" t="str">
            <v>HKD</v>
          </cell>
          <cell r="F3351" t="str">
            <v>HK003</v>
          </cell>
          <cell r="G3351" t="str">
            <v>805200</v>
          </cell>
          <cell r="H3351" t="str">
            <v>6010402</v>
          </cell>
          <cell r="I3351" t="str">
            <v/>
          </cell>
          <cell r="J3351" t="str">
            <v/>
          </cell>
          <cell r="K3351" t="str">
            <v/>
          </cell>
          <cell r="L3351" t="str">
            <v/>
          </cell>
        </row>
        <row r="3352">
          <cell r="D3352" t="str">
            <v>2-59-5123-4110</v>
          </cell>
          <cell r="E3352" t="str">
            <v>HKD</v>
          </cell>
          <cell r="F3352" t="str">
            <v>HK003</v>
          </cell>
          <cell r="G3352" t="str">
            <v>805200</v>
          </cell>
          <cell r="H3352" t="str">
            <v>6010403</v>
          </cell>
          <cell r="I3352" t="str">
            <v/>
          </cell>
          <cell r="J3352" t="str">
            <v/>
          </cell>
          <cell r="K3352" t="str">
            <v/>
          </cell>
          <cell r="L3352" t="str">
            <v/>
          </cell>
        </row>
        <row r="3353">
          <cell r="D3353" t="str">
            <v>2-59-5124-4110</v>
          </cell>
          <cell r="E3353" t="str">
            <v>HKD</v>
          </cell>
          <cell r="F3353" t="str">
            <v>HK003</v>
          </cell>
          <cell r="G3353" t="str">
            <v>805200</v>
          </cell>
          <cell r="H3353" t="str">
            <v>6010404</v>
          </cell>
          <cell r="I3353" t="str">
            <v/>
          </cell>
          <cell r="J3353" t="str">
            <v/>
          </cell>
          <cell r="K3353" t="str">
            <v/>
          </cell>
          <cell r="L3353" t="str">
            <v/>
          </cell>
        </row>
        <row r="3354">
          <cell r="D3354" t="str">
            <v>2-59-5111-4110</v>
          </cell>
          <cell r="E3354" t="str">
            <v>HKD</v>
          </cell>
          <cell r="F3354" t="str">
            <v>HK003</v>
          </cell>
          <cell r="G3354" t="str">
            <v>805200</v>
          </cell>
          <cell r="H3354" t="str">
            <v>6010405</v>
          </cell>
          <cell r="I3354" t="str">
            <v/>
          </cell>
          <cell r="J3354" t="str">
            <v/>
          </cell>
          <cell r="K3354" t="str">
            <v/>
          </cell>
          <cell r="L3354" t="str">
            <v/>
          </cell>
        </row>
        <row r="3355">
          <cell r="D3355" t="str">
            <v>2-59-5710-4110</v>
          </cell>
          <cell r="E3355" t="str">
            <v>HKD</v>
          </cell>
          <cell r="F3355" t="str">
            <v>HK003</v>
          </cell>
          <cell r="G3355" t="str">
            <v>805200</v>
          </cell>
          <cell r="H3355" t="str">
            <v>6010406</v>
          </cell>
          <cell r="I3355" t="str">
            <v/>
          </cell>
          <cell r="J3355" t="str">
            <v/>
          </cell>
          <cell r="K3355" t="str">
            <v/>
          </cell>
          <cell r="L3355" t="str">
            <v/>
          </cell>
        </row>
        <row r="3356">
          <cell r="D3356" t="str">
            <v>2-59-5210-4110</v>
          </cell>
          <cell r="E3356" t="str">
            <v>HKD</v>
          </cell>
          <cell r="F3356" t="str">
            <v>HK003</v>
          </cell>
          <cell r="G3356" t="str">
            <v>805200</v>
          </cell>
          <cell r="H3356" t="str">
            <v>6010408</v>
          </cell>
          <cell r="I3356" t="str">
            <v/>
          </cell>
          <cell r="J3356" t="str">
            <v/>
          </cell>
          <cell r="K3356" t="str">
            <v/>
          </cell>
          <cell r="L3356" t="str">
            <v/>
          </cell>
        </row>
        <row r="3357">
          <cell r="D3357" t="str">
            <v>2-59-5128-4110</v>
          </cell>
          <cell r="E3357" t="str">
            <v>HKD</v>
          </cell>
          <cell r="F3357" t="str">
            <v>HK003</v>
          </cell>
          <cell r="G3357" t="str">
            <v>805200</v>
          </cell>
          <cell r="H3357" t="str">
            <v>6010409</v>
          </cell>
          <cell r="I3357" t="str">
            <v/>
          </cell>
          <cell r="J3357" t="str">
            <v/>
          </cell>
          <cell r="K3357" t="str">
            <v/>
          </cell>
          <cell r="L3357" t="str">
            <v/>
          </cell>
        </row>
        <row r="3358">
          <cell r="D3358" t="str">
            <v>2-59-5448-4110</v>
          </cell>
          <cell r="E3358" t="str">
            <v>HKD</v>
          </cell>
          <cell r="F3358" t="str">
            <v>HK003</v>
          </cell>
          <cell r="G3358" t="str">
            <v>805200</v>
          </cell>
          <cell r="H3358" t="str">
            <v>6010502</v>
          </cell>
          <cell r="I3358" t="str">
            <v/>
          </cell>
          <cell r="J3358" t="str">
            <v/>
          </cell>
          <cell r="K3358" t="str">
            <v/>
          </cell>
          <cell r="L3358" t="str">
            <v/>
          </cell>
        </row>
        <row r="3359">
          <cell r="D3359" t="str">
            <v>2-59-5442-4110</v>
          </cell>
          <cell r="E3359" t="str">
            <v>HKD</v>
          </cell>
          <cell r="F3359" t="str">
            <v>HK003</v>
          </cell>
          <cell r="G3359" t="str">
            <v>805200</v>
          </cell>
          <cell r="H3359" t="str">
            <v>6010601</v>
          </cell>
          <cell r="I3359" t="str">
            <v/>
          </cell>
          <cell r="J3359" t="str">
            <v/>
          </cell>
          <cell r="K3359" t="str">
            <v/>
          </cell>
          <cell r="L3359" t="str">
            <v/>
          </cell>
        </row>
        <row r="3360">
          <cell r="D3360" t="str">
            <v>2-59-5454-4110</v>
          </cell>
          <cell r="E3360" t="str">
            <v>HKD</v>
          </cell>
          <cell r="F3360" t="str">
            <v>HK003</v>
          </cell>
          <cell r="G3360" t="str">
            <v>805200</v>
          </cell>
          <cell r="H3360" t="str">
            <v>6010801</v>
          </cell>
          <cell r="I3360" t="str">
            <v/>
          </cell>
          <cell r="J3360" t="str">
            <v/>
          </cell>
          <cell r="K3360" t="str">
            <v/>
          </cell>
          <cell r="L3360" t="str">
            <v/>
          </cell>
        </row>
        <row r="3361">
          <cell r="D3361" t="str">
            <v>2-59-5464-4110</v>
          </cell>
          <cell r="E3361" t="str">
            <v>HKD</v>
          </cell>
          <cell r="F3361" t="str">
            <v>HK003</v>
          </cell>
          <cell r="G3361" t="str">
            <v>805200</v>
          </cell>
          <cell r="H3361" t="str">
            <v>6010901</v>
          </cell>
          <cell r="I3361" t="str">
            <v/>
          </cell>
          <cell r="J3361" t="str">
            <v/>
          </cell>
          <cell r="K3361" t="str">
            <v/>
          </cell>
          <cell r="L3361" t="str">
            <v/>
          </cell>
        </row>
        <row r="3362">
          <cell r="D3362" t="str">
            <v>2-59-5457-4110</v>
          </cell>
          <cell r="E3362" t="str">
            <v>HKD</v>
          </cell>
          <cell r="F3362" t="str">
            <v>HK003</v>
          </cell>
          <cell r="G3362" t="str">
            <v>805200</v>
          </cell>
          <cell r="H3362" t="str">
            <v>6011001</v>
          </cell>
          <cell r="I3362" t="str">
            <v/>
          </cell>
          <cell r="J3362" t="str">
            <v/>
          </cell>
          <cell r="K3362" t="str">
            <v/>
          </cell>
          <cell r="L3362" t="str">
            <v/>
          </cell>
        </row>
        <row r="3363">
          <cell r="D3363" t="str">
            <v>2-59-5451-4110</v>
          </cell>
          <cell r="E3363" t="str">
            <v>HKD</v>
          </cell>
          <cell r="F3363" t="str">
            <v>HK003</v>
          </cell>
          <cell r="G3363" t="str">
            <v>805200</v>
          </cell>
          <cell r="H3363" t="str">
            <v>6011101</v>
          </cell>
          <cell r="I3363" t="str">
            <v/>
          </cell>
          <cell r="J3363" t="str">
            <v/>
          </cell>
          <cell r="K3363" t="str">
            <v/>
          </cell>
          <cell r="L3363" t="str">
            <v/>
          </cell>
        </row>
        <row r="3364">
          <cell r="D3364" t="str">
            <v>2-59-5121-4110</v>
          </cell>
          <cell r="E3364" t="str">
            <v>HKD</v>
          </cell>
          <cell r="F3364" t="str">
            <v>HK003</v>
          </cell>
          <cell r="G3364" t="str">
            <v>805200</v>
          </cell>
          <cell r="H3364" t="str">
            <v>6011201</v>
          </cell>
          <cell r="I3364" t="str">
            <v/>
          </cell>
          <cell r="J3364" t="str">
            <v/>
          </cell>
          <cell r="K3364" t="str">
            <v/>
          </cell>
          <cell r="L3364" t="str">
            <v/>
          </cell>
        </row>
        <row r="3365">
          <cell r="D3365" t="str">
            <v>2-59-5446-4110</v>
          </cell>
          <cell r="E3365" t="str">
            <v>HKD</v>
          </cell>
          <cell r="F3365" t="str">
            <v>HK003</v>
          </cell>
          <cell r="G3365" t="str">
            <v>805200</v>
          </cell>
          <cell r="H3365" t="str">
            <v>6011302</v>
          </cell>
          <cell r="I3365" t="str">
            <v/>
          </cell>
          <cell r="J3365" t="str">
            <v/>
          </cell>
          <cell r="K3365" t="str">
            <v/>
          </cell>
          <cell r="L3365" t="str">
            <v/>
          </cell>
        </row>
        <row r="3366">
          <cell r="D3366" t="str">
            <v>2-59-5447-4110</v>
          </cell>
          <cell r="E3366" t="str">
            <v>HKD</v>
          </cell>
          <cell r="F3366" t="str">
            <v>HK003</v>
          </cell>
          <cell r="G3366" t="str">
            <v>805200</v>
          </cell>
          <cell r="H3366" t="str">
            <v>6011303</v>
          </cell>
          <cell r="I3366" t="str">
            <v/>
          </cell>
          <cell r="J3366" t="str">
            <v/>
          </cell>
          <cell r="K3366" t="str">
            <v/>
          </cell>
          <cell r="L3366" t="str">
            <v/>
          </cell>
        </row>
        <row r="3367">
          <cell r="D3367" t="str">
            <v>2-59-5458-4110</v>
          </cell>
          <cell r="E3367" t="str">
            <v>HKD</v>
          </cell>
          <cell r="F3367" t="str">
            <v>HK003</v>
          </cell>
          <cell r="G3367" t="str">
            <v>805200</v>
          </cell>
          <cell r="H3367" t="str">
            <v>6011501</v>
          </cell>
          <cell r="I3367" t="str">
            <v/>
          </cell>
          <cell r="J3367" t="str">
            <v/>
          </cell>
          <cell r="K3367" t="str">
            <v/>
          </cell>
          <cell r="L3367" t="str">
            <v/>
          </cell>
        </row>
        <row r="3368">
          <cell r="D3368" t="str">
            <v>2-59-5462-4110</v>
          </cell>
          <cell r="E3368" t="str">
            <v>HKD</v>
          </cell>
          <cell r="F3368" t="str">
            <v>HK003</v>
          </cell>
          <cell r="G3368" t="str">
            <v>805200</v>
          </cell>
          <cell r="H3368" t="str">
            <v>6011501</v>
          </cell>
          <cell r="I3368" t="str">
            <v/>
          </cell>
          <cell r="J3368" t="str">
            <v/>
          </cell>
          <cell r="K3368" t="str">
            <v/>
          </cell>
          <cell r="L3368" t="str">
            <v/>
          </cell>
        </row>
        <row r="3369">
          <cell r="D3369" t="str">
            <v>2-59-5463-4110</v>
          </cell>
          <cell r="E3369" t="str">
            <v>HKD</v>
          </cell>
          <cell r="F3369" t="str">
            <v>HK003</v>
          </cell>
          <cell r="G3369" t="str">
            <v>805200</v>
          </cell>
          <cell r="H3369" t="str">
            <v>6011502</v>
          </cell>
          <cell r="I3369" t="str">
            <v/>
          </cell>
          <cell r="J3369" t="str">
            <v/>
          </cell>
          <cell r="K3369" t="str">
            <v/>
          </cell>
          <cell r="L3369" t="str">
            <v/>
          </cell>
        </row>
        <row r="3370">
          <cell r="D3370" t="str">
            <v>2-59-5130-4110</v>
          </cell>
          <cell r="E3370" t="str">
            <v>HKD</v>
          </cell>
          <cell r="F3370" t="str">
            <v>HK003</v>
          </cell>
          <cell r="G3370" t="str">
            <v>805200</v>
          </cell>
          <cell r="H3370" t="str">
            <v>6011601</v>
          </cell>
          <cell r="I3370" t="str">
            <v/>
          </cell>
          <cell r="J3370" t="str">
            <v/>
          </cell>
          <cell r="K3370" t="str">
            <v/>
          </cell>
          <cell r="L3370" t="str">
            <v/>
          </cell>
        </row>
        <row r="3371">
          <cell r="D3371" t="str">
            <v>2-59-5120-4110</v>
          </cell>
          <cell r="E3371" t="str">
            <v>HKD</v>
          </cell>
          <cell r="F3371" t="str">
            <v>HK003</v>
          </cell>
          <cell r="G3371" t="str">
            <v>805200</v>
          </cell>
          <cell r="H3371" t="str">
            <v>6012002</v>
          </cell>
          <cell r="I3371" t="str">
            <v/>
          </cell>
          <cell r="J3371" t="str">
            <v/>
          </cell>
          <cell r="K3371" t="str">
            <v/>
          </cell>
          <cell r="L3371" t="str">
            <v/>
          </cell>
        </row>
        <row r="3372">
          <cell r="D3372" t="str">
            <v>2-59-5117-4110</v>
          </cell>
          <cell r="E3372" t="str">
            <v>HKD</v>
          </cell>
          <cell r="F3372" t="str">
            <v>HK003</v>
          </cell>
          <cell r="G3372" t="str">
            <v>805200</v>
          </cell>
          <cell r="H3372" t="str">
            <v>6012003</v>
          </cell>
          <cell r="I3372" t="str">
            <v/>
          </cell>
          <cell r="J3372" t="str">
            <v/>
          </cell>
          <cell r="K3372" t="str">
            <v/>
          </cell>
          <cell r="L3372" t="str">
            <v/>
          </cell>
        </row>
        <row r="3373">
          <cell r="D3373" t="str">
            <v>2-59-5118-4110</v>
          </cell>
          <cell r="E3373" t="str">
            <v>HKD</v>
          </cell>
          <cell r="F3373" t="str">
            <v>HK003</v>
          </cell>
          <cell r="G3373" t="str">
            <v>805200</v>
          </cell>
          <cell r="H3373" t="str">
            <v>6012004</v>
          </cell>
          <cell r="I3373" t="str">
            <v/>
          </cell>
          <cell r="J3373" t="str">
            <v/>
          </cell>
          <cell r="K3373" t="str">
            <v/>
          </cell>
          <cell r="L3373" t="str">
            <v/>
          </cell>
        </row>
        <row r="3374">
          <cell r="D3374" t="str">
            <v>2-59-5131-4110</v>
          </cell>
          <cell r="E3374" t="str">
            <v>HKD</v>
          </cell>
          <cell r="F3374" t="str">
            <v>HK003</v>
          </cell>
          <cell r="G3374" t="str">
            <v>805200</v>
          </cell>
          <cell r="H3374" t="str">
            <v>6012101</v>
          </cell>
          <cell r="I3374" t="str">
            <v/>
          </cell>
          <cell r="J3374" t="str">
            <v/>
          </cell>
          <cell r="K3374" t="str">
            <v/>
          </cell>
          <cell r="L3374" t="str">
            <v/>
          </cell>
        </row>
        <row r="3375">
          <cell r="D3375" t="str">
            <v>2-59-5211-4110</v>
          </cell>
          <cell r="E3375" t="str">
            <v>HKD</v>
          </cell>
          <cell r="F3375" t="str">
            <v>HK003</v>
          </cell>
          <cell r="G3375" t="str">
            <v>805200</v>
          </cell>
          <cell r="H3375" t="str">
            <v>6012103</v>
          </cell>
          <cell r="I3375" t="str">
            <v/>
          </cell>
          <cell r="J3375" t="str">
            <v/>
          </cell>
          <cell r="K3375" t="str">
            <v/>
          </cell>
          <cell r="L3375" t="str">
            <v/>
          </cell>
        </row>
        <row r="3376">
          <cell r="D3376" t="str">
            <v>2-59-5202-4110</v>
          </cell>
          <cell r="E3376" t="str">
            <v>HKD</v>
          </cell>
          <cell r="F3376" t="str">
            <v>HK003</v>
          </cell>
          <cell r="G3376" t="str">
            <v>805200</v>
          </cell>
          <cell r="H3376" t="str">
            <v>6012104</v>
          </cell>
          <cell r="I3376" t="str">
            <v/>
          </cell>
          <cell r="J3376" t="str">
            <v/>
          </cell>
          <cell r="K3376" t="str">
            <v/>
          </cell>
          <cell r="L3376" t="str">
            <v/>
          </cell>
        </row>
        <row r="3377">
          <cell r="D3377" t="str">
            <v>2-59-5201-4110</v>
          </cell>
          <cell r="E3377" t="str">
            <v>HKD</v>
          </cell>
          <cell r="F3377" t="str">
            <v>HK003</v>
          </cell>
          <cell r="G3377" t="str">
            <v>805200</v>
          </cell>
          <cell r="H3377" t="str">
            <v>6012105</v>
          </cell>
          <cell r="I3377" t="str">
            <v/>
          </cell>
          <cell r="J3377" t="str">
            <v/>
          </cell>
          <cell r="K3377" t="str">
            <v/>
          </cell>
          <cell r="L3377" t="str">
            <v/>
          </cell>
        </row>
        <row r="3378">
          <cell r="D3378" t="str">
            <v>2-59-5125-4110</v>
          </cell>
          <cell r="E3378" t="str">
            <v>HKD</v>
          </cell>
          <cell r="F3378" t="str">
            <v>HK003</v>
          </cell>
          <cell r="G3378" t="str">
            <v>805200</v>
          </cell>
          <cell r="H3378" t="str">
            <v>6012302</v>
          </cell>
          <cell r="I3378" t="str">
            <v/>
          </cell>
          <cell r="J3378" t="str">
            <v/>
          </cell>
          <cell r="K3378" t="str">
            <v/>
          </cell>
          <cell r="L3378" t="str">
            <v/>
          </cell>
        </row>
        <row r="3379">
          <cell r="D3379" t="str">
            <v>2-59-512B-4110</v>
          </cell>
          <cell r="E3379" t="str">
            <v>HKD</v>
          </cell>
          <cell r="F3379" t="str">
            <v>HK003</v>
          </cell>
          <cell r="G3379" t="str">
            <v>805200</v>
          </cell>
          <cell r="H3379" t="str">
            <v>601A000003</v>
          </cell>
          <cell r="I3379" t="str">
            <v/>
          </cell>
          <cell r="J3379" t="str">
            <v/>
          </cell>
          <cell r="K3379" t="str">
            <v/>
          </cell>
          <cell r="L3379" t="str">
            <v/>
          </cell>
        </row>
        <row r="3380">
          <cell r="D3380" t="str">
            <v>2-59-512C-4110</v>
          </cell>
          <cell r="E3380" t="str">
            <v>HKD</v>
          </cell>
          <cell r="F3380" t="str">
            <v>HK003</v>
          </cell>
          <cell r="G3380" t="str">
            <v>805200</v>
          </cell>
          <cell r="H3380" t="str">
            <v>601A000004</v>
          </cell>
          <cell r="I3380" t="str">
            <v/>
          </cell>
          <cell r="J3380" t="str">
            <v/>
          </cell>
          <cell r="K3380" t="str">
            <v/>
          </cell>
          <cell r="L3380" t="str">
            <v/>
          </cell>
        </row>
        <row r="3381">
          <cell r="D3381" t="str">
            <v>2-59-512D-4110</v>
          </cell>
          <cell r="E3381" t="str">
            <v>HKD</v>
          </cell>
          <cell r="F3381" t="str">
            <v>HK003</v>
          </cell>
          <cell r="G3381" t="str">
            <v>805200</v>
          </cell>
          <cell r="H3381" t="str">
            <v>601A000005</v>
          </cell>
          <cell r="I3381" t="str">
            <v/>
          </cell>
          <cell r="J3381" t="str">
            <v/>
          </cell>
          <cell r="K3381" t="str">
            <v/>
          </cell>
          <cell r="L3381" t="str">
            <v/>
          </cell>
        </row>
        <row r="3382">
          <cell r="D3382" t="str">
            <v>2-59-512J-4110</v>
          </cell>
          <cell r="E3382" t="str">
            <v>HKD</v>
          </cell>
          <cell r="F3382" t="str">
            <v>HK003</v>
          </cell>
          <cell r="G3382" t="str">
            <v>805200</v>
          </cell>
          <cell r="H3382" t="str">
            <v>601A000010</v>
          </cell>
          <cell r="I3382" t="str">
            <v/>
          </cell>
          <cell r="J3382" t="str">
            <v/>
          </cell>
          <cell r="K3382" t="str">
            <v/>
          </cell>
          <cell r="L3382" t="str">
            <v/>
          </cell>
        </row>
        <row r="3383">
          <cell r="D3383" t="str">
            <v>4-59-5900-4151</v>
          </cell>
          <cell r="E3383" t="str">
            <v>HKD</v>
          </cell>
          <cell r="F3383" t="str">
            <v>HK102</v>
          </cell>
          <cell r="G3383" t="str">
            <v>805360</v>
          </cell>
          <cell r="H3383" t="str">
            <v>6010009</v>
          </cell>
          <cell r="I3383" t="str">
            <v/>
          </cell>
          <cell r="J3383" t="str">
            <v/>
          </cell>
          <cell r="K3383" t="str">
            <v/>
          </cell>
          <cell r="L3383" t="str">
            <v/>
          </cell>
        </row>
        <row r="3384">
          <cell r="D3384" t="str">
            <v>4-59-5900-4152</v>
          </cell>
          <cell r="E3384" t="str">
            <v>HKD</v>
          </cell>
          <cell r="F3384" t="str">
            <v>HK102</v>
          </cell>
          <cell r="G3384" t="str">
            <v>805360</v>
          </cell>
          <cell r="H3384" t="str">
            <v>6010009</v>
          </cell>
          <cell r="I3384" t="str">
            <v/>
          </cell>
          <cell r="J3384" t="str">
            <v/>
          </cell>
          <cell r="K3384" t="str">
            <v/>
          </cell>
          <cell r="L3384" t="str">
            <v/>
          </cell>
        </row>
        <row r="3385">
          <cell r="D3385" t="str">
            <v>N-60-5110-6020</v>
          </cell>
          <cell r="E3385" t="str">
            <v>TWD</v>
          </cell>
          <cell r="F3385" t="str">
            <v>HK123</v>
          </cell>
          <cell r="G3385" t="str">
            <v>831005</v>
          </cell>
          <cell r="H3385">
            <v>6010017</v>
          </cell>
          <cell r="I3385" t="str">
            <v/>
          </cell>
          <cell r="J3385" t="str">
            <v/>
          </cell>
          <cell r="K3385" t="str">
            <v/>
          </cell>
          <cell r="L3385" t="str">
            <v/>
          </cell>
        </row>
        <row r="3386">
          <cell r="D3386" t="str">
            <v>3-61-5900-4420</v>
          </cell>
          <cell r="E3386" t="str">
            <v>HKD</v>
          </cell>
          <cell r="F3386" t="str">
            <v>HK122</v>
          </cell>
          <cell r="G3386" t="str">
            <v>831005</v>
          </cell>
          <cell r="H3386" t="str">
            <v>6010005</v>
          </cell>
          <cell r="I3386" t="str">
            <v/>
          </cell>
          <cell r="J3386" t="str">
            <v/>
          </cell>
          <cell r="K3386" t="str">
            <v/>
          </cell>
          <cell r="L3386" t="str">
            <v/>
          </cell>
        </row>
        <row r="3387">
          <cell r="D3387" t="str">
            <v>N-60-5110-5030</v>
          </cell>
          <cell r="E3387" t="str">
            <v>TWD</v>
          </cell>
          <cell r="F3387" t="str">
            <v>HK123</v>
          </cell>
          <cell r="G3387" t="str">
            <v>831100</v>
          </cell>
          <cell r="H3387">
            <v>6010017</v>
          </cell>
          <cell r="I3387" t="str">
            <v/>
          </cell>
          <cell r="J3387" t="str">
            <v/>
          </cell>
          <cell r="K3387" t="str">
            <v/>
          </cell>
          <cell r="L3387" t="str">
            <v/>
          </cell>
        </row>
        <row r="3388">
          <cell r="D3388" t="str">
            <v>A-60-5500-4330-001</v>
          </cell>
          <cell r="E3388" t="str">
            <v>HKD</v>
          </cell>
          <cell r="F3388" t="str">
            <v>HK111</v>
          </cell>
          <cell r="G3388" t="str">
            <v>831100</v>
          </cell>
          <cell r="H3388">
            <v>6010051</v>
          </cell>
          <cell r="I3388" t="str">
            <v/>
          </cell>
          <cell r="J3388" t="str">
            <v/>
          </cell>
          <cell r="K3388" t="str">
            <v/>
          </cell>
          <cell r="L3388" t="str">
            <v/>
          </cell>
        </row>
        <row r="3389">
          <cell r="D3389" t="str">
            <v>A-60-5550-4330-001</v>
          </cell>
          <cell r="E3389" t="str">
            <v>HKD</v>
          </cell>
          <cell r="F3389" t="str">
            <v>HK110</v>
          </cell>
          <cell r="G3389" t="str">
            <v>831100</v>
          </cell>
          <cell r="H3389">
            <v>6010052</v>
          </cell>
          <cell r="I3389" t="str">
            <v/>
          </cell>
          <cell r="J3389" t="str">
            <v/>
          </cell>
          <cell r="K3389" t="str">
            <v/>
          </cell>
          <cell r="L3389" t="str">
            <v/>
          </cell>
        </row>
        <row r="3390">
          <cell r="D3390" t="str">
            <v>A-60-5530-4330-001</v>
          </cell>
          <cell r="E3390" t="str">
            <v>HKD</v>
          </cell>
          <cell r="F3390" t="str">
            <v>HK110</v>
          </cell>
          <cell r="G3390" t="str">
            <v>831100</v>
          </cell>
          <cell r="H3390">
            <v>6010053</v>
          </cell>
          <cell r="I3390" t="str">
            <v/>
          </cell>
          <cell r="J3390" t="str">
            <v/>
          </cell>
          <cell r="K3390" t="str">
            <v/>
          </cell>
          <cell r="L3390" t="str">
            <v/>
          </cell>
        </row>
        <row r="3391">
          <cell r="D3391" t="str">
            <v>A-60-5540-4330-001</v>
          </cell>
          <cell r="E3391" t="str">
            <v>HKD</v>
          </cell>
          <cell r="F3391" t="str">
            <v>HK110</v>
          </cell>
          <cell r="G3391" t="str">
            <v>831100</v>
          </cell>
          <cell r="H3391">
            <v>6010054</v>
          </cell>
          <cell r="I3391" t="str">
            <v/>
          </cell>
          <cell r="J3391" t="str">
            <v/>
          </cell>
          <cell r="K3391" t="str">
            <v/>
          </cell>
          <cell r="L3391" t="str">
            <v/>
          </cell>
        </row>
        <row r="3392">
          <cell r="D3392" t="str">
            <v>A-60-5510-4330-001</v>
          </cell>
          <cell r="E3392" t="str">
            <v>HKD</v>
          </cell>
          <cell r="F3392" t="str">
            <v>HK110</v>
          </cell>
          <cell r="G3392" t="str">
            <v>831100</v>
          </cell>
          <cell r="H3392">
            <v>6010055</v>
          </cell>
          <cell r="I3392" t="str">
            <v/>
          </cell>
          <cell r="J3392" t="str">
            <v/>
          </cell>
          <cell r="K3392" t="str">
            <v/>
          </cell>
          <cell r="L3392" t="str">
            <v/>
          </cell>
        </row>
        <row r="3393">
          <cell r="D3393" t="str">
            <v>R-08-5100-4330</v>
          </cell>
          <cell r="E3393" t="str">
            <v>HKD</v>
          </cell>
          <cell r="F3393" t="str">
            <v>RO001</v>
          </cell>
          <cell r="G3393" t="str">
            <v>831100</v>
          </cell>
          <cell r="H3393" t="str">
            <v>6000201</v>
          </cell>
          <cell r="I3393" t="str">
            <v/>
          </cell>
          <cell r="J3393" t="str">
            <v/>
          </cell>
          <cell r="K3393" t="str">
            <v/>
          </cell>
          <cell r="L3393" t="str">
            <v/>
          </cell>
        </row>
        <row r="3394">
          <cell r="D3394" t="str">
            <v>R-03-5100-4330</v>
          </cell>
          <cell r="E3394" t="str">
            <v>HKD</v>
          </cell>
          <cell r="F3394" t="str">
            <v>RO001</v>
          </cell>
          <cell r="G3394" t="str">
            <v>831100</v>
          </cell>
          <cell r="H3394" t="str">
            <v>6000301</v>
          </cell>
          <cell r="I3394" t="str">
            <v/>
          </cell>
          <cell r="J3394" t="str">
            <v/>
          </cell>
          <cell r="K3394" t="str">
            <v/>
          </cell>
          <cell r="L3394" t="str">
            <v/>
          </cell>
        </row>
        <row r="3395">
          <cell r="D3395" t="str">
            <v>R-06-5100-4330</v>
          </cell>
          <cell r="E3395" t="str">
            <v>HKD</v>
          </cell>
          <cell r="F3395" t="str">
            <v>RO001</v>
          </cell>
          <cell r="G3395" t="str">
            <v>831100</v>
          </cell>
          <cell r="H3395" t="str">
            <v>6000302</v>
          </cell>
          <cell r="I3395" t="str">
            <v/>
          </cell>
          <cell r="J3395" t="str">
            <v/>
          </cell>
          <cell r="K3395" t="str">
            <v/>
          </cell>
          <cell r="L3395" t="str">
            <v/>
          </cell>
        </row>
        <row r="3396">
          <cell r="D3396" t="str">
            <v>R-01-5100-4330</v>
          </cell>
          <cell r="E3396" t="str">
            <v>HKD</v>
          </cell>
          <cell r="F3396" t="str">
            <v>RO001</v>
          </cell>
          <cell r="G3396" t="str">
            <v>831100</v>
          </cell>
          <cell r="H3396" t="str">
            <v>6000601</v>
          </cell>
          <cell r="I3396" t="str">
            <v/>
          </cell>
          <cell r="J3396" t="str">
            <v/>
          </cell>
          <cell r="K3396" t="str">
            <v/>
          </cell>
          <cell r="L3396" t="str">
            <v/>
          </cell>
        </row>
        <row r="3397">
          <cell r="D3397" t="str">
            <v>R-04-5100-4330</v>
          </cell>
          <cell r="E3397" t="str">
            <v>HKD</v>
          </cell>
          <cell r="F3397" t="str">
            <v>RO001</v>
          </cell>
          <cell r="G3397" t="str">
            <v>831100</v>
          </cell>
          <cell r="H3397" t="str">
            <v>6000801</v>
          </cell>
          <cell r="I3397" t="str">
            <v/>
          </cell>
          <cell r="J3397" t="str">
            <v/>
          </cell>
          <cell r="K3397" t="str">
            <v/>
          </cell>
          <cell r="L3397" t="str">
            <v/>
          </cell>
        </row>
        <row r="3398">
          <cell r="D3398" t="str">
            <v>R-13-5100-4330</v>
          </cell>
          <cell r="E3398" t="str">
            <v>HKD</v>
          </cell>
          <cell r="F3398" t="str">
            <v>RO001</v>
          </cell>
          <cell r="G3398" t="str">
            <v>831100</v>
          </cell>
          <cell r="H3398" t="str">
            <v>6000901</v>
          </cell>
          <cell r="I3398" t="str">
            <v/>
          </cell>
          <cell r="J3398" t="str">
            <v/>
          </cell>
          <cell r="K3398" t="str">
            <v/>
          </cell>
          <cell r="L3398" t="str">
            <v/>
          </cell>
        </row>
        <row r="3399">
          <cell r="D3399" t="str">
            <v>R-02-5100-4330</v>
          </cell>
          <cell r="E3399" t="str">
            <v>HKD</v>
          </cell>
          <cell r="F3399" t="str">
            <v>RO001</v>
          </cell>
          <cell r="G3399" t="str">
            <v>831100</v>
          </cell>
          <cell r="H3399" t="str">
            <v>6001201</v>
          </cell>
          <cell r="I3399" t="str">
            <v/>
          </cell>
          <cell r="J3399" t="str">
            <v/>
          </cell>
          <cell r="K3399" t="str">
            <v/>
          </cell>
          <cell r="L3399" t="str">
            <v/>
          </cell>
        </row>
        <row r="3400">
          <cell r="D3400" t="str">
            <v>R-05-5100-4330</v>
          </cell>
          <cell r="E3400" t="str">
            <v>HKD</v>
          </cell>
          <cell r="F3400" t="str">
            <v>RO001</v>
          </cell>
          <cell r="G3400" t="str">
            <v>831100</v>
          </cell>
          <cell r="H3400" t="str">
            <v>6001301</v>
          </cell>
          <cell r="I3400" t="str">
            <v/>
          </cell>
          <cell r="J3400" t="str">
            <v/>
          </cell>
          <cell r="K3400" t="str">
            <v/>
          </cell>
          <cell r="L3400" t="str">
            <v/>
          </cell>
        </row>
        <row r="3401">
          <cell r="D3401" t="str">
            <v>3-61-5900-4330</v>
          </cell>
          <cell r="E3401" t="str">
            <v>HKD</v>
          </cell>
          <cell r="F3401" t="str">
            <v>HK122</v>
          </cell>
          <cell r="G3401" t="str">
            <v>831100</v>
          </cell>
          <cell r="H3401" t="str">
            <v>6010005</v>
          </cell>
          <cell r="I3401" t="str">
            <v/>
          </cell>
          <cell r="J3401" t="str">
            <v/>
          </cell>
          <cell r="K3401" t="str">
            <v/>
          </cell>
          <cell r="L3401" t="str">
            <v/>
          </cell>
        </row>
        <row r="3402">
          <cell r="D3402" t="str">
            <v>4-59-5900-4330</v>
          </cell>
          <cell r="E3402" t="str">
            <v>HKD</v>
          </cell>
          <cell r="F3402" t="str">
            <v>HK102</v>
          </cell>
          <cell r="G3402" t="str">
            <v>831100</v>
          </cell>
          <cell r="H3402" t="str">
            <v>6010009</v>
          </cell>
          <cell r="I3402" t="str">
            <v/>
          </cell>
          <cell r="J3402" t="str">
            <v/>
          </cell>
          <cell r="K3402" t="str">
            <v/>
          </cell>
          <cell r="L3402" t="str">
            <v/>
          </cell>
        </row>
        <row r="3403">
          <cell r="D3403" t="str">
            <v>2-59-5445-4330</v>
          </cell>
          <cell r="E3403" t="str">
            <v>HKD</v>
          </cell>
          <cell r="F3403" t="str">
            <v>HK003</v>
          </cell>
          <cell r="G3403" t="str">
            <v>831100</v>
          </cell>
          <cell r="H3403" t="str">
            <v>6010101</v>
          </cell>
          <cell r="I3403" t="str">
            <v/>
          </cell>
          <cell r="J3403" t="str">
            <v/>
          </cell>
          <cell r="K3403" t="str">
            <v/>
          </cell>
          <cell r="L3403" t="str">
            <v/>
          </cell>
        </row>
        <row r="3404">
          <cell r="D3404" t="str">
            <v>2-59-5441-4330</v>
          </cell>
          <cell r="E3404" t="str">
            <v>HKD</v>
          </cell>
          <cell r="F3404" t="str">
            <v>HK003</v>
          </cell>
          <cell r="G3404" t="str">
            <v>831100</v>
          </cell>
          <cell r="H3404" t="str">
            <v>6010301</v>
          </cell>
          <cell r="I3404" t="str">
            <v/>
          </cell>
          <cell r="J3404" t="str">
            <v/>
          </cell>
          <cell r="K3404" t="str">
            <v/>
          </cell>
          <cell r="L3404" t="str">
            <v/>
          </cell>
        </row>
        <row r="3405">
          <cell r="D3405" t="str">
            <v>2-59-5459-4330</v>
          </cell>
          <cell r="E3405" t="str">
            <v>HKD</v>
          </cell>
          <cell r="F3405" t="str">
            <v>HK003</v>
          </cell>
          <cell r="G3405" t="str">
            <v>831100</v>
          </cell>
          <cell r="H3405" t="str">
            <v>6010301</v>
          </cell>
          <cell r="I3405" t="str">
            <v/>
          </cell>
          <cell r="J3405" t="str">
            <v/>
          </cell>
          <cell r="K3405" t="str">
            <v/>
          </cell>
          <cell r="L3405" t="str">
            <v/>
          </cell>
        </row>
        <row r="3406">
          <cell r="D3406" t="str">
            <v>2-59-5122-4330</v>
          </cell>
          <cell r="E3406" t="str">
            <v>HKD</v>
          </cell>
          <cell r="F3406" t="str">
            <v>HK003</v>
          </cell>
          <cell r="G3406" t="str">
            <v>831100</v>
          </cell>
          <cell r="H3406" t="str">
            <v>6010302</v>
          </cell>
          <cell r="I3406" t="str">
            <v/>
          </cell>
          <cell r="J3406" t="str">
            <v/>
          </cell>
          <cell r="K3406" t="str">
            <v/>
          </cell>
          <cell r="L3406" t="str">
            <v/>
          </cell>
        </row>
        <row r="3407">
          <cell r="D3407" t="str">
            <v>2-59-5200-4330</v>
          </cell>
          <cell r="E3407" t="str">
            <v>HKD</v>
          </cell>
          <cell r="F3407" t="str">
            <v>HK003</v>
          </cell>
          <cell r="G3407" t="str">
            <v>831100</v>
          </cell>
          <cell r="H3407" t="str">
            <v>6010401</v>
          </cell>
          <cell r="I3407" t="str">
            <v/>
          </cell>
          <cell r="J3407" t="str">
            <v/>
          </cell>
          <cell r="K3407" t="str">
            <v/>
          </cell>
          <cell r="L3407" t="str">
            <v/>
          </cell>
        </row>
        <row r="3408">
          <cell r="D3408" t="str">
            <v>2-59-5113-4330</v>
          </cell>
          <cell r="E3408" t="str">
            <v>HKD</v>
          </cell>
          <cell r="F3408" t="str">
            <v>HK003</v>
          </cell>
          <cell r="G3408" t="str">
            <v>831100</v>
          </cell>
          <cell r="H3408" t="str">
            <v>6010402</v>
          </cell>
          <cell r="I3408" t="str">
            <v/>
          </cell>
          <cell r="J3408" t="str">
            <v/>
          </cell>
          <cell r="K3408" t="str">
            <v/>
          </cell>
          <cell r="L3408" t="str">
            <v/>
          </cell>
        </row>
        <row r="3409">
          <cell r="D3409" t="str">
            <v>2-59-5123-4330</v>
          </cell>
          <cell r="E3409" t="str">
            <v>HKD</v>
          </cell>
          <cell r="F3409" t="str">
            <v>HK003</v>
          </cell>
          <cell r="G3409" t="str">
            <v>831100</v>
          </cell>
          <cell r="H3409" t="str">
            <v>6010403</v>
          </cell>
          <cell r="I3409" t="str">
            <v/>
          </cell>
          <cell r="J3409" t="str">
            <v/>
          </cell>
          <cell r="K3409" t="str">
            <v/>
          </cell>
          <cell r="L3409" t="str">
            <v/>
          </cell>
        </row>
        <row r="3410">
          <cell r="D3410" t="str">
            <v>2-59-5124-4330</v>
          </cell>
          <cell r="E3410" t="str">
            <v>HKD</v>
          </cell>
          <cell r="F3410" t="str">
            <v>HK003</v>
          </cell>
          <cell r="G3410" t="str">
            <v>831100</v>
          </cell>
          <cell r="H3410" t="str">
            <v>6010404</v>
          </cell>
          <cell r="I3410" t="str">
            <v/>
          </cell>
          <cell r="J3410" t="str">
            <v/>
          </cell>
          <cell r="K3410" t="str">
            <v/>
          </cell>
          <cell r="L3410" t="str">
            <v/>
          </cell>
        </row>
        <row r="3411">
          <cell r="D3411" t="str">
            <v>2-59-5111-4330</v>
          </cell>
          <cell r="E3411" t="str">
            <v>HKD</v>
          </cell>
          <cell r="F3411" t="str">
            <v>HK003</v>
          </cell>
          <cell r="G3411" t="str">
            <v>831100</v>
          </cell>
          <cell r="H3411" t="str">
            <v>6010405</v>
          </cell>
          <cell r="I3411" t="str">
            <v/>
          </cell>
          <cell r="J3411" t="str">
            <v/>
          </cell>
          <cell r="K3411" t="str">
            <v/>
          </cell>
          <cell r="L3411" t="str">
            <v/>
          </cell>
        </row>
        <row r="3412">
          <cell r="D3412" t="str">
            <v>2-59-5710-4330</v>
          </cell>
          <cell r="E3412" t="str">
            <v>HKD</v>
          </cell>
          <cell r="F3412" t="str">
            <v>HK003</v>
          </cell>
          <cell r="G3412" t="str">
            <v>831100</v>
          </cell>
          <cell r="H3412" t="str">
            <v>6010406</v>
          </cell>
          <cell r="I3412" t="str">
            <v/>
          </cell>
          <cell r="J3412" t="str">
            <v/>
          </cell>
          <cell r="K3412" t="str">
            <v/>
          </cell>
          <cell r="L3412" t="str">
            <v/>
          </cell>
        </row>
        <row r="3413">
          <cell r="D3413" t="str">
            <v>2-59-5210-4330</v>
          </cell>
          <cell r="E3413" t="str">
            <v>HKD</v>
          </cell>
          <cell r="F3413" t="str">
            <v>HK003</v>
          </cell>
          <cell r="G3413" t="str">
            <v>831100</v>
          </cell>
          <cell r="H3413" t="str">
            <v>6010408</v>
          </cell>
          <cell r="I3413" t="str">
            <v/>
          </cell>
          <cell r="J3413" t="str">
            <v/>
          </cell>
          <cell r="K3413" t="str">
            <v/>
          </cell>
          <cell r="L3413" t="str">
            <v/>
          </cell>
        </row>
        <row r="3414">
          <cell r="D3414" t="str">
            <v>2-59-5128-4330</v>
          </cell>
          <cell r="E3414" t="str">
            <v>HKD</v>
          </cell>
          <cell r="F3414" t="str">
            <v>HK003</v>
          </cell>
          <cell r="G3414" t="str">
            <v>831100</v>
          </cell>
          <cell r="H3414" t="str">
            <v>6010409</v>
          </cell>
          <cell r="I3414" t="str">
            <v/>
          </cell>
          <cell r="J3414" t="str">
            <v/>
          </cell>
          <cell r="K3414" t="str">
            <v/>
          </cell>
          <cell r="L3414" t="str">
            <v/>
          </cell>
        </row>
        <row r="3415">
          <cell r="D3415" t="str">
            <v>2-59-5444-4330</v>
          </cell>
          <cell r="E3415" t="str">
            <v>HKD</v>
          </cell>
          <cell r="F3415" t="str">
            <v>HK003</v>
          </cell>
          <cell r="G3415" t="str">
            <v>831100</v>
          </cell>
          <cell r="H3415" t="str">
            <v>6010501</v>
          </cell>
          <cell r="I3415" t="str">
            <v/>
          </cell>
          <cell r="J3415" t="str">
            <v/>
          </cell>
          <cell r="K3415" t="str">
            <v/>
          </cell>
          <cell r="L3415" t="str">
            <v/>
          </cell>
        </row>
        <row r="3416">
          <cell r="D3416" t="str">
            <v>2-59-5448-4330</v>
          </cell>
          <cell r="E3416" t="str">
            <v>HKD</v>
          </cell>
          <cell r="F3416" t="str">
            <v>HK003</v>
          </cell>
          <cell r="G3416" t="str">
            <v>831100</v>
          </cell>
          <cell r="H3416" t="str">
            <v>6010502</v>
          </cell>
          <cell r="I3416" t="str">
            <v/>
          </cell>
          <cell r="J3416" t="str">
            <v/>
          </cell>
          <cell r="K3416" t="str">
            <v/>
          </cell>
          <cell r="L3416" t="str">
            <v/>
          </cell>
        </row>
        <row r="3417">
          <cell r="D3417" t="str">
            <v>2-59-5442-4330</v>
          </cell>
          <cell r="E3417" t="str">
            <v>HKD</v>
          </cell>
          <cell r="F3417" t="str">
            <v>HK003</v>
          </cell>
          <cell r="G3417" t="str">
            <v>831100</v>
          </cell>
          <cell r="H3417" t="str">
            <v>6010601</v>
          </cell>
          <cell r="I3417" t="str">
            <v/>
          </cell>
          <cell r="J3417" t="str">
            <v/>
          </cell>
          <cell r="K3417" t="str">
            <v/>
          </cell>
          <cell r="L3417" t="str">
            <v/>
          </cell>
        </row>
        <row r="3418">
          <cell r="D3418" t="str">
            <v>2-59-5300-4330</v>
          </cell>
          <cell r="E3418" t="str">
            <v>HKD</v>
          </cell>
          <cell r="F3418" t="str">
            <v>HK003</v>
          </cell>
          <cell r="G3418" t="str">
            <v>831100</v>
          </cell>
          <cell r="H3418" t="str">
            <v>6010701</v>
          </cell>
          <cell r="I3418" t="str">
            <v/>
          </cell>
          <cell r="J3418" t="str">
            <v/>
          </cell>
          <cell r="K3418" t="str">
            <v/>
          </cell>
          <cell r="L3418" t="str">
            <v/>
          </cell>
        </row>
        <row r="3419">
          <cell r="D3419" t="str">
            <v>2-59-5454-4330</v>
          </cell>
          <cell r="E3419" t="str">
            <v>HKD</v>
          </cell>
          <cell r="F3419" t="str">
            <v>HK003</v>
          </cell>
          <cell r="G3419" t="str">
            <v>831100</v>
          </cell>
          <cell r="H3419" t="str">
            <v>6010801</v>
          </cell>
          <cell r="I3419" t="str">
            <v/>
          </cell>
          <cell r="J3419" t="str">
            <v/>
          </cell>
          <cell r="K3419" t="str">
            <v/>
          </cell>
          <cell r="L3419" t="str">
            <v/>
          </cell>
        </row>
        <row r="3420">
          <cell r="D3420" t="str">
            <v>2-59-5457-4330</v>
          </cell>
          <cell r="E3420" t="str">
            <v>HKD</v>
          </cell>
          <cell r="F3420" t="str">
            <v>HK003</v>
          </cell>
          <cell r="G3420" t="str">
            <v>831100</v>
          </cell>
          <cell r="H3420" t="str">
            <v>6011001</v>
          </cell>
          <cell r="I3420" t="str">
            <v/>
          </cell>
          <cell r="J3420" t="str">
            <v/>
          </cell>
          <cell r="K3420" t="str">
            <v/>
          </cell>
          <cell r="L3420" t="str">
            <v/>
          </cell>
        </row>
        <row r="3421">
          <cell r="D3421" t="str">
            <v>2-59-5451-4330</v>
          </cell>
          <cell r="E3421" t="str">
            <v>HKD</v>
          </cell>
          <cell r="F3421" t="str">
            <v>HK003</v>
          </cell>
          <cell r="G3421" t="str">
            <v>831100</v>
          </cell>
          <cell r="H3421" t="str">
            <v>6011101</v>
          </cell>
          <cell r="I3421" t="str">
            <v/>
          </cell>
          <cell r="J3421" t="str">
            <v/>
          </cell>
          <cell r="K3421" t="str">
            <v/>
          </cell>
          <cell r="L3421" t="str">
            <v/>
          </cell>
        </row>
        <row r="3422">
          <cell r="D3422" t="str">
            <v>2-59-5121-4330</v>
          </cell>
          <cell r="E3422" t="str">
            <v>HKD</v>
          </cell>
          <cell r="F3422" t="str">
            <v>HK003</v>
          </cell>
          <cell r="G3422" t="str">
            <v>831100</v>
          </cell>
          <cell r="H3422" t="str">
            <v>6011201</v>
          </cell>
          <cell r="I3422" t="str">
            <v/>
          </cell>
          <cell r="J3422" t="str">
            <v/>
          </cell>
          <cell r="K3422" t="str">
            <v/>
          </cell>
          <cell r="L3422" t="str">
            <v/>
          </cell>
        </row>
        <row r="3423">
          <cell r="D3423" t="str">
            <v>2-59-5127-4330</v>
          </cell>
          <cell r="E3423" t="str">
            <v>HKD</v>
          </cell>
          <cell r="F3423" t="str">
            <v>HK003</v>
          </cell>
          <cell r="G3423" t="str">
            <v>831100</v>
          </cell>
          <cell r="H3423" t="str">
            <v>6011203</v>
          </cell>
          <cell r="I3423" t="str">
            <v/>
          </cell>
          <cell r="J3423" t="str">
            <v/>
          </cell>
          <cell r="K3423" t="str">
            <v/>
          </cell>
          <cell r="L3423" t="str">
            <v/>
          </cell>
        </row>
        <row r="3424">
          <cell r="D3424" t="str">
            <v>2-59-5460-4330</v>
          </cell>
          <cell r="E3424" t="str">
            <v>HKD</v>
          </cell>
          <cell r="F3424" t="str">
            <v>HK003</v>
          </cell>
          <cell r="G3424" t="str">
            <v>831100</v>
          </cell>
          <cell r="H3424" t="str">
            <v>6011301</v>
          </cell>
          <cell r="I3424" t="str">
            <v/>
          </cell>
          <cell r="J3424" t="str">
            <v/>
          </cell>
          <cell r="K3424" t="str">
            <v/>
          </cell>
          <cell r="L3424" t="str">
            <v/>
          </cell>
        </row>
        <row r="3425">
          <cell r="D3425" t="str">
            <v>2-59-5446-4330</v>
          </cell>
          <cell r="E3425" t="str">
            <v>HKD</v>
          </cell>
          <cell r="F3425" t="str">
            <v>HK003</v>
          </cell>
          <cell r="G3425" t="str">
            <v>831100</v>
          </cell>
          <cell r="H3425" t="str">
            <v>6011302</v>
          </cell>
          <cell r="I3425" t="str">
            <v/>
          </cell>
          <cell r="J3425" t="str">
            <v/>
          </cell>
          <cell r="K3425" t="str">
            <v/>
          </cell>
          <cell r="L3425" t="str">
            <v/>
          </cell>
        </row>
        <row r="3426">
          <cell r="D3426" t="str">
            <v>2-59-5447-4330</v>
          </cell>
          <cell r="E3426" t="str">
            <v>HKD</v>
          </cell>
          <cell r="F3426" t="str">
            <v>HK003</v>
          </cell>
          <cell r="G3426" t="str">
            <v>831100</v>
          </cell>
          <cell r="H3426" t="str">
            <v>6011303</v>
          </cell>
          <cell r="I3426" t="str">
            <v/>
          </cell>
          <cell r="J3426" t="str">
            <v/>
          </cell>
          <cell r="K3426" t="str">
            <v/>
          </cell>
          <cell r="L3426" t="str">
            <v/>
          </cell>
        </row>
        <row r="3427">
          <cell r="D3427" t="str">
            <v>2-59-5462-4330</v>
          </cell>
          <cell r="E3427" t="str">
            <v>HKD</v>
          </cell>
          <cell r="F3427" t="str">
            <v>HK003</v>
          </cell>
          <cell r="G3427" t="str">
            <v>831100</v>
          </cell>
          <cell r="H3427" t="str">
            <v>6011501</v>
          </cell>
          <cell r="I3427" t="str">
            <v/>
          </cell>
          <cell r="J3427" t="str">
            <v/>
          </cell>
          <cell r="K3427" t="str">
            <v/>
          </cell>
          <cell r="L3427" t="str">
            <v/>
          </cell>
        </row>
        <row r="3428">
          <cell r="D3428" t="str">
            <v>2-59-5458-4330</v>
          </cell>
          <cell r="E3428" t="str">
            <v>HKD</v>
          </cell>
          <cell r="F3428" t="str">
            <v>HK003</v>
          </cell>
          <cell r="G3428" t="str">
            <v>831100</v>
          </cell>
          <cell r="H3428" t="str">
            <v>6011501</v>
          </cell>
          <cell r="I3428" t="str">
            <v/>
          </cell>
          <cell r="J3428" t="str">
            <v/>
          </cell>
          <cell r="K3428" t="str">
            <v/>
          </cell>
          <cell r="L3428" t="str">
            <v/>
          </cell>
        </row>
        <row r="3429">
          <cell r="D3429" t="str">
            <v>2-59-5463-4330</v>
          </cell>
          <cell r="E3429" t="str">
            <v>HKD</v>
          </cell>
          <cell r="F3429" t="str">
            <v>HK003</v>
          </cell>
          <cell r="G3429" t="str">
            <v>831100</v>
          </cell>
          <cell r="H3429" t="str">
            <v>6011502</v>
          </cell>
          <cell r="I3429" t="str">
            <v/>
          </cell>
          <cell r="J3429" t="str">
            <v/>
          </cell>
          <cell r="K3429" t="str">
            <v/>
          </cell>
          <cell r="L3429" t="str">
            <v/>
          </cell>
        </row>
        <row r="3430">
          <cell r="D3430" t="str">
            <v>2-59-5130-4330</v>
          </cell>
          <cell r="E3430" t="str">
            <v>HKD</v>
          </cell>
          <cell r="F3430" t="str">
            <v>HK003</v>
          </cell>
          <cell r="G3430" t="str">
            <v>831100</v>
          </cell>
          <cell r="H3430" t="str">
            <v>6011601</v>
          </cell>
          <cell r="I3430" t="str">
            <v/>
          </cell>
          <cell r="J3430" t="str">
            <v/>
          </cell>
          <cell r="K3430" t="str">
            <v/>
          </cell>
          <cell r="L3430" t="str">
            <v/>
          </cell>
        </row>
        <row r="3431">
          <cell r="D3431" t="str">
            <v>2-59-5134-4330</v>
          </cell>
          <cell r="E3431" t="str">
            <v>HKD</v>
          </cell>
          <cell r="F3431" t="str">
            <v>HK003</v>
          </cell>
          <cell r="G3431" t="str">
            <v>831100</v>
          </cell>
          <cell r="H3431" t="str">
            <v>6011602</v>
          </cell>
          <cell r="I3431" t="str">
            <v/>
          </cell>
          <cell r="J3431" t="str">
            <v/>
          </cell>
          <cell r="K3431" t="str">
            <v/>
          </cell>
          <cell r="L3431" t="str">
            <v/>
          </cell>
        </row>
        <row r="3432">
          <cell r="D3432" t="str">
            <v>2-59-5119-4330</v>
          </cell>
          <cell r="E3432" t="str">
            <v>HKD</v>
          </cell>
          <cell r="F3432" t="str">
            <v>HK003</v>
          </cell>
          <cell r="G3432" t="str">
            <v>831100</v>
          </cell>
          <cell r="H3432" t="str">
            <v>6011603</v>
          </cell>
          <cell r="I3432" t="str">
            <v/>
          </cell>
          <cell r="J3432" t="str">
            <v/>
          </cell>
          <cell r="K3432" t="str">
            <v/>
          </cell>
          <cell r="L3432" t="str">
            <v/>
          </cell>
        </row>
        <row r="3433">
          <cell r="D3433" t="str">
            <v>2-59-5120-4330</v>
          </cell>
          <cell r="E3433" t="str">
            <v>HKD</v>
          </cell>
          <cell r="F3433" t="str">
            <v>HK003</v>
          </cell>
          <cell r="G3433" t="str">
            <v>831100</v>
          </cell>
          <cell r="H3433" t="str">
            <v>6012002</v>
          </cell>
          <cell r="I3433" t="str">
            <v/>
          </cell>
          <cell r="J3433" t="str">
            <v/>
          </cell>
          <cell r="K3433" t="str">
            <v/>
          </cell>
          <cell r="L3433" t="str">
            <v/>
          </cell>
        </row>
        <row r="3434">
          <cell r="D3434" t="str">
            <v>2-59-5117-4330</v>
          </cell>
          <cell r="E3434" t="str">
            <v>HKD</v>
          </cell>
          <cell r="F3434" t="str">
            <v>HK003</v>
          </cell>
          <cell r="G3434" t="str">
            <v>831100</v>
          </cell>
          <cell r="H3434" t="str">
            <v>6012003</v>
          </cell>
          <cell r="I3434" t="str">
            <v/>
          </cell>
          <cell r="J3434" t="str">
            <v/>
          </cell>
          <cell r="K3434" t="str">
            <v/>
          </cell>
          <cell r="L3434" t="str">
            <v/>
          </cell>
        </row>
        <row r="3435">
          <cell r="D3435" t="str">
            <v>2-59-5118-4330</v>
          </cell>
          <cell r="E3435" t="str">
            <v>HKD</v>
          </cell>
          <cell r="F3435" t="str">
            <v>HK003</v>
          </cell>
          <cell r="G3435" t="str">
            <v>831100</v>
          </cell>
          <cell r="H3435" t="str">
            <v>6012004</v>
          </cell>
          <cell r="I3435" t="str">
            <v/>
          </cell>
          <cell r="J3435" t="str">
            <v/>
          </cell>
          <cell r="K3435" t="str">
            <v/>
          </cell>
          <cell r="L3435" t="str">
            <v/>
          </cell>
        </row>
        <row r="3436">
          <cell r="D3436" t="str">
            <v>5-15-5900-4330-001</v>
          </cell>
          <cell r="E3436" t="str">
            <v>HKD</v>
          </cell>
          <cell r="F3436" t="str">
            <v>HK028</v>
          </cell>
          <cell r="G3436" t="str">
            <v>831100</v>
          </cell>
          <cell r="H3436" t="str">
            <v>6012007</v>
          </cell>
          <cell r="I3436" t="str">
            <v/>
          </cell>
          <cell r="J3436" t="str">
            <v/>
          </cell>
          <cell r="K3436" t="str">
            <v/>
          </cell>
          <cell r="L3436" t="str">
            <v/>
          </cell>
        </row>
        <row r="3437">
          <cell r="D3437" t="str">
            <v>2-59-5131-4330</v>
          </cell>
          <cell r="E3437" t="str">
            <v>HKD</v>
          </cell>
          <cell r="F3437" t="str">
            <v>HK003</v>
          </cell>
          <cell r="G3437" t="str">
            <v>831100</v>
          </cell>
          <cell r="H3437" t="str">
            <v>6012101</v>
          </cell>
          <cell r="I3437" t="str">
            <v/>
          </cell>
          <cell r="J3437" t="str">
            <v/>
          </cell>
          <cell r="K3437" t="str">
            <v/>
          </cell>
          <cell r="L3437" t="str">
            <v/>
          </cell>
        </row>
        <row r="3438">
          <cell r="D3438" t="str">
            <v>2-59-5452-4330</v>
          </cell>
          <cell r="E3438" t="str">
            <v>HKD</v>
          </cell>
          <cell r="F3438" t="str">
            <v>HK003</v>
          </cell>
          <cell r="G3438" t="str">
            <v>831100</v>
          </cell>
          <cell r="H3438" t="str">
            <v>6012102</v>
          </cell>
          <cell r="I3438" t="str">
            <v/>
          </cell>
          <cell r="J3438" t="str">
            <v/>
          </cell>
          <cell r="K3438" t="str">
            <v/>
          </cell>
          <cell r="L3438" t="str">
            <v/>
          </cell>
        </row>
        <row r="3439">
          <cell r="D3439" t="str">
            <v>2-59-5211-4330</v>
          </cell>
          <cell r="E3439" t="str">
            <v>HKD</v>
          </cell>
          <cell r="F3439" t="str">
            <v>HK003</v>
          </cell>
          <cell r="G3439" t="str">
            <v>831100</v>
          </cell>
          <cell r="H3439" t="str">
            <v>6012103</v>
          </cell>
          <cell r="I3439" t="str">
            <v/>
          </cell>
          <cell r="J3439" t="str">
            <v/>
          </cell>
          <cell r="K3439" t="str">
            <v/>
          </cell>
          <cell r="L3439" t="str">
            <v/>
          </cell>
        </row>
        <row r="3440">
          <cell r="D3440" t="str">
            <v>2-59-5202-4330</v>
          </cell>
          <cell r="E3440" t="str">
            <v>HKD</v>
          </cell>
          <cell r="F3440" t="str">
            <v>HK003</v>
          </cell>
          <cell r="G3440" t="str">
            <v>831100</v>
          </cell>
          <cell r="H3440" t="str">
            <v>6012104</v>
          </cell>
          <cell r="I3440" t="str">
            <v/>
          </cell>
          <cell r="J3440" t="str">
            <v/>
          </cell>
          <cell r="K3440" t="str">
            <v/>
          </cell>
          <cell r="L3440" t="str">
            <v/>
          </cell>
        </row>
        <row r="3441">
          <cell r="D3441" t="str">
            <v>2-59-5201-4330</v>
          </cell>
          <cell r="E3441" t="str">
            <v>HKD</v>
          </cell>
          <cell r="F3441" t="str">
            <v>HK003</v>
          </cell>
          <cell r="G3441" t="str">
            <v>831100</v>
          </cell>
          <cell r="H3441" t="str">
            <v>6012105</v>
          </cell>
          <cell r="I3441" t="str">
            <v/>
          </cell>
          <cell r="J3441" t="str">
            <v/>
          </cell>
          <cell r="K3441" t="str">
            <v/>
          </cell>
          <cell r="L3441" t="str">
            <v/>
          </cell>
        </row>
        <row r="3442">
          <cell r="D3442" t="str">
            <v>2-59-5125-4330</v>
          </cell>
          <cell r="E3442" t="str">
            <v>HKD</v>
          </cell>
          <cell r="F3442" t="str">
            <v>HK003</v>
          </cell>
          <cell r="G3442" t="str">
            <v>831100</v>
          </cell>
          <cell r="H3442" t="str">
            <v>6012302</v>
          </cell>
          <cell r="I3442" t="str">
            <v/>
          </cell>
          <cell r="J3442" t="str">
            <v/>
          </cell>
          <cell r="K3442" t="str">
            <v/>
          </cell>
          <cell r="L3442" t="str">
            <v/>
          </cell>
        </row>
        <row r="3443">
          <cell r="D3443" t="str">
            <v>2-59-5132-4330</v>
          </cell>
          <cell r="E3443" t="str">
            <v>HKD</v>
          </cell>
          <cell r="F3443" t="str">
            <v>HK003</v>
          </cell>
          <cell r="G3443" t="str">
            <v>831100</v>
          </cell>
          <cell r="H3443" t="str">
            <v>6012304</v>
          </cell>
          <cell r="I3443" t="str">
            <v/>
          </cell>
          <cell r="J3443" t="str">
            <v/>
          </cell>
          <cell r="K3443" t="str">
            <v/>
          </cell>
          <cell r="L3443" t="str">
            <v/>
          </cell>
        </row>
        <row r="3444">
          <cell r="D3444" t="str">
            <v>5-15-5802-4330-001</v>
          </cell>
          <cell r="E3444" t="str">
            <v>HKD</v>
          </cell>
          <cell r="F3444" t="str">
            <v>HK028</v>
          </cell>
          <cell r="G3444" t="str">
            <v>831100</v>
          </cell>
          <cell r="H3444" t="str">
            <v>601A000001</v>
          </cell>
          <cell r="I3444" t="str">
            <v/>
          </cell>
          <cell r="J3444" t="str">
            <v/>
          </cell>
          <cell r="K3444" t="str">
            <v/>
          </cell>
          <cell r="L3444" t="str">
            <v/>
          </cell>
        </row>
        <row r="3445">
          <cell r="D3445" t="str">
            <v>2-59-8012-4330</v>
          </cell>
          <cell r="E3445" t="str">
            <v>HKD</v>
          </cell>
          <cell r="F3445" t="str">
            <v>HK003</v>
          </cell>
          <cell r="G3445" t="str">
            <v>831100</v>
          </cell>
          <cell r="H3445" t="str">
            <v>601A000003</v>
          </cell>
          <cell r="I3445" t="str">
            <v/>
          </cell>
          <cell r="J3445" t="str">
            <v/>
          </cell>
          <cell r="K3445" t="str">
            <v/>
          </cell>
          <cell r="L3445" t="str">
            <v/>
          </cell>
        </row>
        <row r="3446">
          <cell r="D3446" t="str">
            <v>2-59-8013-4330</v>
          </cell>
          <cell r="E3446" t="str">
            <v>HKD</v>
          </cell>
          <cell r="F3446" t="str">
            <v>HK003</v>
          </cell>
          <cell r="G3446" t="str">
            <v>831100</v>
          </cell>
          <cell r="H3446" t="str">
            <v>601A000004</v>
          </cell>
          <cell r="I3446" t="str">
            <v/>
          </cell>
          <cell r="J3446" t="str">
            <v/>
          </cell>
          <cell r="K3446" t="str">
            <v/>
          </cell>
          <cell r="L3446" t="str">
            <v/>
          </cell>
        </row>
        <row r="3447">
          <cell r="D3447" t="str">
            <v>2-59-8014-4330</v>
          </cell>
          <cell r="E3447" t="str">
            <v>HKD</v>
          </cell>
          <cell r="F3447" t="str">
            <v>HK003</v>
          </cell>
          <cell r="G3447" t="str">
            <v>831100</v>
          </cell>
          <cell r="H3447" t="str">
            <v>601A000005</v>
          </cell>
          <cell r="I3447" t="str">
            <v/>
          </cell>
          <cell r="J3447" t="str">
            <v/>
          </cell>
          <cell r="K3447" t="str">
            <v/>
          </cell>
          <cell r="L3447" t="str">
            <v/>
          </cell>
        </row>
        <row r="3448">
          <cell r="D3448" t="str">
            <v>2-59-8016-4330</v>
          </cell>
          <cell r="E3448" t="str">
            <v>HKD</v>
          </cell>
          <cell r="F3448" t="str">
            <v>HK003</v>
          </cell>
          <cell r="G3448" t="str">
            <v>831100</v>
          </cell>
          <cell r="H3448" t="str">
            <v>601A000007</v>
          </cell>
          <cell r="I3448" t="str">
            <v/>
          </cell>
          <cell r="J3448" t="str">
            <v/>
          </cell>
          <cell r="K3448" t="str">
            <v/>
          </cell>
          <cell r="L3448" t="str">
            <v/>
          </cell>
        </row>
        <row r="3449">
          <cell r="D3449" t="str">
            <v>2-59-8017-4330</v>
          </cell>
          <cell r="E3449" t="str">
            <v>HKD</v>
          </cell>
          <cell r="F3449" t="str">
            <v>HK003</v>
          </cell>
          <cell r="G3449" t="str">
            <v>831100</v>
          </cell>
          <cell r="H3449" t="str">
            <v>601A000008</v>
          </cell>
          <cell r="I3449" t="str">
            <v/>
          </cell>
          <cell r="J3449" t="str">
            <v/>
          </cell>
          <cell r="K3449" t="str">
            <v/>
          </cell>
          <cell r="L3449" t="str">
            <v/>
          </cell>
        </row>
        <row r="3450">
          <cell r="D3450" t="str">
            <v>2-59-8015-4330</v>
          </cell>
          <cell r="E3450" t="str">
            <v>HKD</v>
          </cell>
          <cell r="F3450" t="str">
            <v>HK003</v>
          </cell>
          <cell r="G3450" t="str">
            <v>831100</v>
          </cell>
          <cell r="H3450" t="str">
            <v>601A000009</v>
          </cell>
          <cell r="I3450" t="str">
            <v/>
          </cell>
          <cell r="J3450" t="str">
            <v/>
          </cell>
          <cell r="K3450" t="str">
            <v/>
          </cell>
          <cell r="L3450" t="str">
            <v/>
          </cell>
        </row>
        <row r="3451">
          <cell r="D3451" t="str">
            <v>2-59-8018-4330</v>
          </cell>
          <cell r="E3451" t="str">
            <v>HKD</v>
          </cell>
          <cell r="F3451" t="str">
            <v>HK003</v>
          </cell>
          <cell r="G3451" t="str">
            <v>831100</v>
          </cell>
          <cell r="H3451" t="str">
            <v>601A000010</v>
          </cell>
          <cell r="I3451" t="str">
            <v/>
          </cell>
          <cell r="J3451" t="str">
            <v/>
          </cell>
          <cell r="K3451" t="str">
            <v/>
          </cell>
          <cell r="L3451" t="str">
            <v/>
          </cell>
        </row>
        <row r="3452">
          <cell r="D3452" t="str">
            <v>2-59-8019-4330</v>
          </cell>
          <cell r="E3452" t="str">
            <v>HKD</v>
          </cell>
          <cell r="F3452" t="str">
            <v>HK003</v>
          </cell>
          <cell r="G3452" t="str">
            <v>831100</v>
          </cell>
          <cell r="H3452" t="str">
            <v>601A000011</v>
          </cell>
          <cell r="I3452" t="str">
            <v/>
          </cell>
          <cell r="J3452" t="str">
            <v/>
          </cell>
          <cell r="K3452" t="str">
            <v/>
          </cell>
          <cell r="L3452" t="str">
            <v/>
          </cell>
        </row>
        <row r="3453">
          <cell r="D3453" t="str">
            <v>2-59-8021-4330</v>
          </cell>
          <cell r="E3453" t="str">
            <v>HKD</v>
          </cell>
          <cell r="F3453" t="str">
            <v>HK003</v>
          </cell>
          <cell r="G3453" t="str">
            <v>831100</v>
          </cell>
          <cell r="H3453" t="str">
            <v>601A000012</v>
          </cell>
          <cell r="I3453" t="str">
            <v/>
          </cell>
          <cell r="J3453" t="str">
            <v/>
          </cell>
          <cell r="K3453" t="str">
            <v/>
          </cell>
          <cell r="L3453" t="str">
            <v/>
          </cell>
        </row>
        <row r="3454">
          <cell r="D3454" t="str">
            <v>2-59-8022-4330</v>
          </cell>
          <cell r="E3454" t="str">
            <v>HKD</v>
          </cell>
          <cell r="F3454" t="str">
            <v>HK003</v>
          </cell>
          <cell r="G3454" t="str">
            <v>831100</v>
          </cell>
          <cell r="H3454" t="str">
            <v>601A000013</v>
          </cell>
          <cell r="I3454" t="str">
            <v/>
          </cell>
          <cell r="J3454" t="str">
            <v/>
          </cell>
          <cell r="K3454" t="str">
            <v/>
          </cell>
          <cell r="L3454" t="str">
            <v/>
          </cell>
        </row>
        <row r="3455">
          <cell r="D3455" t="str">
            <v>2-59-8051-4330</v>
          </cell>
          <cell r="E3455" t="str">
            <v>HKD</v>
          </cell>
          <cell r="F3455" t="str">
            <v>HK003</v>
          </cell>
          <cell r="G3455" t="str">
            <v>831100</v>
          </cell>
          <cell r="H3455" t="str">
            <v>601A010000</v>
          </cell>
          <cell r="I3455" t="str">
            <v/>
          </cell>
          <cell r="J3455" t="str">
            <v/>
          </cell>
          <cell r="K3455" t="str">
            <v/>
          </cell>
          <cell r="L3455" t="str">
            <v/>
          </cell>
        </row>
        <row r="3456">
          <cell r="D3456" t="str">
            <v>2-59-8031-4330</v>
          </cell>
          <cell r="E3456" t="str">
            <v>HKD</v>
          </cell>
          <cell r="F3456" t="str">
            <v>HK003</v>
          </cell>
          <cell r="G3456" t="str">
            <v>831100</v>
          </cell>
          <cell r="H3456" t="str">
            <v>601A011000</v>
          </cell>
          <cell r="I3456" t="str">
            <v/>
          </cell>
          <cell r="J3456" t="str">
            <v/>
          </cell>
          <cell r="K3456" t="str">
            <v/>
          </cell>
          <cell r="L3456" t="str">
            <v/>
          </cell>
        </row>
        <row r="3457">
          <cell r="D3457" t="str">
            <v>2-59-8071-4330</v>
          </cell>
          <cell r="E3457" t="str">
            <v>HKD</v>
          </cell>
          <cell r="F3457" t="str">
            <v>HK003</v>
          </cell>
          <cell r="G3457" t="str">
            <v>831100</v>
          </cell>
          <cell r="H3457" t="str">
            <v>601A014000</v>
          </cell>
          <cell r="I3457" t="str">
            <v/>
          </cell>
          <cell r="J3457" t="str">
            <v/>
          </cell>
          <cell r="K3457" t="str">
            <v/>
          </cell>
          <cell r="L3457" t="str">
            <v/>
          </cell>
        </row>
        <row r="3458">
          <cell r="D3458" t="str">
            <v>2-59-8072-4330</v>
          </cell>
          <cell r="E3458" t="str">
            <v>HKD</v>
          </cell>
          <cell r="F3458" t="str">
            <v>HK003</v>
          </cell>
          <cell r="G3458" t="str">
            <v>831100</v>
          </cell>
          <cell r="H3458" t="str">
            <v>601A021000</v>
          </cell>
          <cell r="I3458" t="str">
            <v/>
          </cell>
          <cell r="J3458" t="str">
            <v/>
          </cell>
          <cell r="K3458" t="str">
            <v/>
          </cell>
          <cell r="L3458" t="str">
            <v/>
          </cell>
        </row>
        <row r="3459">
          <cell r="D3459" t="str">
            <v>2-59-8052-4330</v>
          </cell>
          <cell r="E3459" t="str">
            <v>HKD</v>
          </cell>
          <cell r="F3459" t="str">
            <v>HK003</v>
          </cell>
          <cell r="G3459" t="str">
            <v>831100</v>
          </cell>
          <cell r="H3459" t="str">
            <v>601A025000</v>
          </cell>
          <cell r="I3459" t="str">
            <v/>
          </cell>
          <cell r="J3459" t="str">
            <v/>
          </cell>
          <cell r="K3459" t="str">
            <v/>
          </cell>
          <cell r="L3459" t="str">
            <v/>
          </cell>
        </row>
        <row r="3460">
          <cell r="D3460" t="str">
            <v>5-15-5801-4330-001</v>
          </cell>
          <cell r="E3460" t="str">
            <v>HKD</v>
          </cell>
          <cell r="F3460" t="str">
            <v>HK028</v>
          </cell>
          <cell r="G3460" t="str">
            <v>831100</v>
          </cell>
          <cell r="H3460" t="str">
            <v>601A031000</v>
          </cell>
          <cell r="I3460" t="str">
            <v/>
          </cell>
          <cell r="J3460" t="str">
            <v/>
          </cell>
          <cell r="K3460" t="str">
            <v/>
          </cell>
          <cell r="L3460" t="str">
            <v/>
          </cell>
        </row>
        <row r="3461">
          <cell r="D3461" t="str">
            <v>2-59-8073-4330</v>
          </cell>
          <cell r="E3461" t="str">
            <v>HKD</v>
          </cell>
          <cell r="F3461" t="str">
            <v>HK003</v>
          </cell>
          <cell r="G3461" t="str">
            <v>831100</v>
          </cell>
          <cell r="H3461" t="str">
            <v>601A036000</v>
          </cell>
          <cell r="I3461" t="str">
            <v/>
          </cell>
          <cell r="J3461" t="str">
            <v/>
          </cell>
          <cell r="K3461" t="str">
            <v/>
          </cell>
          <cell r="L3461" t="str">
            <v/>
          </cell>
        </row>
        <row r="3462">
          <cell r="D3462" t="str">
            <v>2-59-8054-4330</v>
          </cell>
          <cell r="E3462" t="str">
            <v>HKD</v>
          </cell>
          <cell r="F3462" t="str">
            <v>HK003</v>
          </cell>
          <cell r="G3462" t="str">
            <v>831100</v>
          </cell>
          <cell r="H3462" t="str">
            <v>601A037000</v>
          </cell>
          <cell r="I3462" t="str">
            <v/>
          </cell>
          <cell r="J3462" t="str">
            <v/>
          </cell>
          <cell r="K3462" t="str">
            <v/>
          </cell>
          <cell r="L3462" t="str">
            <v/>
          </cell>
        </row>
        <row r="3463">
          <cell r="D3463" t="str">
            <v>2-59-8032-4330</v>
          </cell>
          <cell r="E3463" t="str">
            <v>HKD</v>
          </cell>
          <cell r="F3463" t="str">
            <v>HK003</v>
          </cell>
          <cell r="G3463" t="str">
            <v>831100</v>
          </cell>
          <cell r="H3463" t="str">
            <v>601A040000</v>
          </cell>
          <cell r="I3463" t="str">
            <v/>
          </cell>
          <cell r="J3463" t="str">
            <v/>
          </cell>
          <cell r="K3463" t="str">
            <v/>
          </cell>
          <cell r="L3463" t="str">
            <v/>
          </cell>
        </row>
        <row r="3464">
          <cell r="D3464" t="str">
            <v>2-59-8053-4330</v>
          </cell>
          <cell r="E3464" t="str">
            <v>HKD</v>
          </cell>
          <cell r="F3464" t="str">
            <v>HK003</v>
          </cell>
          <cell r="G3464" t="str">
            <v>831100</v>
          </cell>
          <cell r="H3464" t="str">
            <v>601A041000</v>
          </cell>
          <cell r="I3464" t="str">
            <v/>
          </cell>
          <cell r="J3464" t="str">
            <v/>
          </cell>
          <cell r="K3464" t="str">
            <v/>
          </cell>
          <cell r="L3464" t="str">
            <v/>
          </cell>
        </row>
        <row r="3465">
          <cell r="D3465" t="str">
            <v>2-59-8033-4330</v>
          </cell>
          <cell r="E3465" t="str">
            <v>HKD</v>
          </cell>
          <cell r="F3465" t="str">
            <v>HK003</v>
          </cell>
          <cell r="G3465" t="str">
            <v>831100</v>
          </cell>
          <cell r="H3465" t="str">
            <v>601A045000</v>
          </cell>
          <cell r="I3465" t="str">
            <v/>
          </cell>
          <cell r="J3465" t="str">
            <v/>
          </cell>
          <cell r="K3465" t="str">
            <v/>
          </cell>
          <cell r="L3465" t="str">
            <v/>
          </cell>
        </row>
        <row r="3466">
          <cell r="D3466" t="str">
            <v>2-59-8034-4330</v>
          </cell>
          <cell r="E3466" t="str">
            <v>HKD</v>
          </cell>
          <cell r="F3466" t="str">
            <v>HK003</v>
          </cell>
          <cell r="G3466" t="str">
            <v>831100</v>
          </cell>
          <cell r="H3466" t="str">
            <v>601A048000</v>
          </cell>
          <cell r="I3466" t="str">
            <v/>
          </cell>
          <cell r="J3466" t="str">
            <v/>
          </cell>
          <cell r="K3466" t="str">
            <v/>
          </cell>
          <cell r="L3466" t="str">
            <v/>
          </cell>
        </row>
        <row r="3467">
          <cell r="D3467" t="str">
            <v>2-59-8074-4330</v>
          </cell>
          <cell r="E3467" t="str">
            <v>HKD</v>
          </cell>
          <cell r="F3467" t="str">
            <v>HK003</v>
          </cell>
          <cell r="G3467" t="str">
            <v>831100</v>
          </cell>
          <cell r="H3467" t="str">
            <v>601A049000</v>
          </cell>
          <cell r="I3467" t="str">
            <v/>
          </cell>
          <cell r="J3467" t="str">
            <v/>
          </cell>
          <cell r="K3467" t="str">
            <v/>
          </cell>
          <cell r="L3467" t="str">
            <v/>
          </cell>
        </row>
        <row r="3468">
          <cell r="D3468" t="str">
            <v>2-59-8075-4330</v>
          </cell>
          <cell r="E3468" t="str">
            <v>HKD</v>
          </cell>
          <cell r="F3468" t="str">
            <v>HK003</v>
          </cell>
          <cell r="G3468" t="str">
            <v>831100</v>
          </cell>
          <cell r="H3468" t="str">
            <v>601A060000</v>
          </cell>
          <cell r="I3468" t="str">
            <v/>
          </cell>
          <cell r="J3468" t="str">
            <v/>
          </cell>
          <cell r="K3468" t="str">
            <v/>
          </cell>
          <cell r="L3468" t="str">
            <v/>
          </cell>
        </row>
        <row r="3469">
          <cell r="D3469" t="str">
            <v>2-59-8035-4330</v>
          </cell>
          <cell r="E3469" t="str">
            <v>HKD</v>
          </cell>
          <cell r="F3469" t="str">
            <v>HK003</v>
          </cell>
          <cell r="G3469" t="str">
            <v>831100</v>
          </cell>
          <cell r="H3469" t="str">
            <v>601A061000</v>
          </cell>
          <cell r="I3469" t="str">
            <v/>
          </cell>
          <cell r="J3469" t="str">
            <v/>
          </cell>
          <cell r="K3469" t="str">
            <v/>
          </cell>
          <cell r="L3469" t="str">
            <v/>
          </cell>
        </row>
        <row r="3470">
          <cell r="D3470" t="str">
            <v>2-59-8055-4330</v>
          </cell>
          <cell r="E3470" t="str">
            <v>HKD</v>
          </cell>
          <cell r="F3470" t="str">
            <v>HK003</v>
          </cell>
          <cell r="G3470" t="str">
            <v>831100</v>
          </cell>
          <cell r="H3470" t="str">
            <v>601A065000</v>
          </cell>
          <cell r="I3470" t="str">
            <v/>
          </cell>
          <cell r="J3470" t="str">
            <v/>
          </cell>
          <cell r="K3470" t="str">
            <v/>
          </cell>
          <cell r="L3470" t="str">
            <v/>
          </cell>
        </row>
        <row r="3471">
          <cell r="D3471" t="str">
            <v>2-59-8056-4330</v>
          </cell>
          <cell r="E3471" t="str">
            <v>HKD</v>
          </cell>
          <cell r="F3471" t="str">
            <v>HK003</v>
          </cell>
          <cell r="G3471" t="str">
            <v>831100</v>
          </cell>
          <cell r="H3471" t="str">
            <v>601A066000</v>
          </cell>
          <cell r="I3471" t="str">
            <v/>
          </cell>
          <cell r="J3471" t="str">
            <v/>
          </cell>
          <cell r="K3471" t="str">
            <v/>
          </cell>
          <cell r="L3471" t="str">
            <v/>
          </cell>
        </row>
        <row r="3472">
          <cell r="D3472" t="str">
            <v>2-59-8076-4330</v>
          </cell>
          <cell r="E3472" t="str">
            <v>HKD</v>
          </cell>
          <cell r="F3472" t="str">
            <v>HK003</v>
          </cell>
          <cell r="G3472" t="str">
            <v>831100</v>
          </cell>
          <cell r="H3472" t="str">
            <v>601A069000</v>
          </cell>
          <cell r="I3472" t="str">
            <v/>
          </cell>
          <cell r="J3472" t="str">
            <v/>
          </cell>
          <cell r="K3472" t="str">
            <v/>
          </cell>
          <cell r="L3472" t="str">
            <v/>
          </cell>
        </row>
        <row r="3473">
          <cell r="D3473" t="str">
            <v>N-60-5110-3031</v>
          </cell>
          <cell r="E3473" t="str">
            <v>TWD</v>
          </cell>
          <cell r="F3473" t="str">
            <v>HK123</v>
          </cell>
          <cell r="G3473">
            <v>831200</v>
          </cell>
          <cell r="H3473">
            <v>6010017</v>
          </cell>
          <cell r="I3473" t="str">
            <v/>
          </cell>
          <cell r="J3473" t="str">
            <v/>
          </cell>
          <cell r="K3473" t="str">
            <v/>
          </cell>
          <cell r="L3473" t="str">
            <v/>
          </cell>
        </row>
        <row r="3474">
          <cell r="D3474" t="str">
            <v>A-60-5500-4420-001</v>
          </cell>
          <cell r="E3474" t="str">
            <v>HKD</v>
          </cell>
          <cell r="F3474" t="str">
            <v>HK111</v>
          </cell>
          <cell r="G3474" t="str">
            <v>831200</v>
          </cell>
          <cell r="H3474">
            <v>6010051</v>
          </cell>
          <cell r="I3474" t="str">
            <v/>
          </cell>
          <cell r="J3474" t="str">
            <v/>
          </cell>
          <cell r="K3474" t="str">
            <v/>
          </cell>
          <cell r="L3474" t="str">
            <v/>
          </cell>
        </row>
        <row r="3475">
          <cell r="D3475" t="str">
            <v>A-60-5550-4420-001</v>
          </cell>
          <cell r="E3475" t="str">
            <v>HKD</v>
          </cell>
          <cell r="F3475" t="str">
            <v>HK110</v>
          </cell>
          <cell r="G3475" t="str">
            <v>831200</v>
          </cell>
          <cell r="H3475">
            <v>6010052</v>
          </cell>
          <cell r="I3475" t="str">
            <v/>
          </cell>
          <cell r="J3475" t="str">
            <v/>
          </cell>
          <cell r="K3475" t="str">
            <v/>
          </cell>
          <cell r="L3475" t="str">
            <v/>
          </cell>
        </row>
        <row r="3476">
          <cell r="D3476" t="str">
            <v>A-60-5530-4420-001</v>
          </cell>
          <cell r="E3476" t="str">
            <v>HKD</v>
          </cell>
          <cell r="F3476" t="str">
            <v>HK110</v>
          </cell>
          <cell r="G3476" t="str">
            <v>831200</v>
          </cell>
          <cell r="H3476">
            <v>6010053</v>
          </cell>
          <cell r="I3476" t="str">
            <v/>
          </cell>
          <cell r="J3476" t="str">
            <v/>
          </cell>
          <cell r="K3476" t="str">
            <v/>
          </cell>
          <cell r="L3476" t="str">
            <v/>
          </cell>
        </row>
        <row r="3477">
          <cell r="D3477" t="str">
            <v>A-60-5540-4420-001</v>
          </cell>
          <cell r="E3477" t="str">
            <v>HKD</v>
          </cell>
          <cell r="F3477" t="str">
            <v>HK110</v>
          </cell>
          <cell r="G3477" t="str">
            <v>831200</v>
          </cell>
          <cell r="H3477">
            <v>6010054</v>
          </cell>
          <cell r="I3477" t="str">
            <v/>
          </cell>
          <cell r="J3477" t="str">
            <v/>
          </cell>
          <cell r="K3477" t="str">
            <v/>
          </cell>
          <cell r="L3477" t="str">
            <v/>
          </cell>
        </row>
        <row r="3478">
          <cell r="D3478" t="str">
            <v>A-60-5510-4420-001</v>
          </cell>
          <cell r="E3478" t="str">
            <v>HKD</v>
          </cell>
          <cell r="F3478" t="str">
            <v>HK110</v>
          </cell>
          <cell r="G3478" t="str">
            <v>831200</v>
          </cell>
          <cell r="H3478">
            <v>6010055</v>
          </cell>
          <cell r="I3478" t="str">
            <v/>
          </cell>
          <cell r="J3478" t="str">
            <v/>
          </cell>
          <cell r="K3478" t="str">
            <v/>
          </cell>
          <cell r="L3478" t="str">
            <v/>
          </cell>
        </row>
        <row r="3479">
          <cell r="D3479" t="str">
            <v>A-60-5520-4420-001</v>
          </cell>
          <cell r="E3479" t="str">
            <v>HKD</v>
          </cell>
          <cell r="F3479" t="str">
            <v>HK110</v>
          </cell>
          <cell r="G3479" t="str">
            <v>831200</v>
          </cell>
          <cell r="H3479">
            <v>6010056</v>
          </cell>
          <cell r="I3479" t="str">
            <v/>
          </cell>
          <cell r="J3479" t="str">
            <v/>
          </cell>
          <cell r="K3479" t="str">
            <v/>
          </cell>
          <cell r="L3479" t="str">
            <v/>
          </cell>
        </row>
        <row r="3480">
          <cell r="D3480" t="str">
            <v>R-33-5100-4420</v>
          </cell>
          <cell r="E3480" t="str">
            <v>HKD</v>
          </cell>
          <cell r="F3480" t="str">
            <v>RO001</v>
          </cell>
          <cell r="G3480" t="str">
            <v>831200</v>
          </cell>
          <cell r="H3480" t="str">
            <v>6000102</v>
          </cell>
          <cell r="I3480" t="str">
            <v/>
          </cell>
          <cell r="J3480" t="str">
            <v/>
          </cell>
          <cell r="K3480" t="str">
            <v/>
          </cell>
          <cell r="L3480" t="str">
            <v/>
          </cell>
        </row>
        <row r="3481">
          <cell r="D3481" t="str">
            <v>R-08-5100-4420</v>
          </cell>
          <cell r="E3481" t="str">
            <v>HKD</v>
          </cell>
          <cell r="F3481" t="str">
            <v>RO001</v>
          </cell>
          <cell r="G3481" t="str">
            <v>831200</v>
          </cell>
          <cell r="H3481" t="str">
            <v>6000201</v>
          </cell>
          <cell r="I3481" t="str">
            <v/>
          </cell>
          <cell r="J3481" t="str">
            <v/>
          </cell>
          <cell r="K3481" t="str">
            <v/>
          </cell>
          <cell r="L3481" t="str">
            <v/>
          </cell>
        </row>
        <row r="3482">
          <cell r="D3482" t="str">
            <v>R-03-5100-4420</v>
          </cell>
          <cell r="E3482" t="str">
            <v>HKD</v>
          </cell>
          <cell r="F3482" t="str">
            <v>RO001</v>
          </cell>
          <cell r="G3482" t="str">
            <v>831200</v>
          </cell>
          <cell r="H3482" t="str">
            <v>6000301</v>
          </cell>
          <cell r="I3482" t="str">
            <v/>
          </cell>
          <cell r="J3482" t="str">
            <v/>
          </cell>
          <cell r="K3482" t="str">
            <v/>
          </cell>
          <cell r="L3482" t="str">
            <v/>
          </cell>
        </row>
        <row r="3483">
          <cell r="D3483" t="str">
            <v>R-06-5100-4420</v>
          </cell>
          <cell r="E3483" t="str">
            <v>HKD</v>
          </cell>
          <cell r="F3483" t="str">
            <v>RO001</v>
          </cell>
          <cell r="G3483" t="str">
            <v>831200</v>
          </cell>
          <cell r="H3483" t="str">
            <v>6000302</v>
          </cell>
          <cell r="I3483" t="str">
            <v/>
          </cell>
          <cell r="J3483" t="str">
            <v/>
          </cell>
          <cell r="K3483" t="str">
            <v/>
          </cell>
          <cell r="L3483" t="str">
            <v/>
          </cell>
        </row>
        <row r="3484">
          <cell r="D3484" t="str">
            <v>R-01-5100-4420</v>
          </cell>
          <cell r="E3484" t="str">
            <v>HKD</v>
          </cell>
          <cell r="F3484" t="str">
            <v>RO001</v>
          </cell>
          <cell r="G3484" t="str">
            <v>831200</v>
          </cell>
          <cell r="H3484" t="str">
            <v>6000601</v>
          </cell>
          <cell r="I3484" t="str">
            <v/>
          </cell>
          <cell r="J3484" t="str">
            <v/>
          </cell>
          <cell r="K3484" t="str">
            <v/>
          </cell>
          <cell r="L3484" t="str">
            <v/>
          </cell>
        </row>
        <row r="3485">
          <cell r="D3485" t="str">
            <v>R-04-5100-4420</v>
          </cell>
          <cell r="E3485" t="str">
            <v>HKD</v>
          </cell>
          <cell r="F3485" t="str">
            <v>RO001</v>
          </cell>
          <cell r="G3485" t="str">
            <v>831200</v>
          </cell>
          <cell r="H3485" t="str">
            <v>6000801</v>
          </cell>
          <cell r="I3485" t="str">
            <v/>
          </cell>
          <cell r="J3485" t="str">
            <v/>
          </cell>
          <cell r="K3485" t="str">
            <v/>
          </cell>
          <cell r="L3485" t="str">
            <v/>
          </cell>
        </row>
        <row r="3486">
          <cell r="D3486" t="str">
            <v>R-13-5100-4420</v>
          </cell>
          <cell r="E3486" t="str">
            <v>HKD</v>
          </cell>
          <cell r="F3486" t="str">
            <v>RO001</v>
          </cell>
          <cell r="G3486" t="str">
            <v>831200</v>
          </cell>
          <cell r="H3486" t="str">
            <v>6000901</v>
          </cell>
          <cell r="I3486" t="str">
            <v/>
          </cell>
          <cell r="J3486" t="str">
            <v/>
          </cell>
          <cell r="K3486" t="str">
            <v/>
          </cell>
          <cell r="L3486" t="str">
            <v/>
          </cell>
        </row>
        <row r="3487">
          <cell r="D3487" t="str">
            <v>R-02-5100-4420</v>
          </cell>
          <cell r="E3487" t="str">
            <v>HKD</v>
          </cell>
          <cell r="F3487" t="str">
            <v>RO001</v>
          </cell>
          <cell r="G3487" t="str">
            <v>831200</v>
          </cell>
          <cell r="H3487" t="str">
            <v>6001201</v>
          </cell>
          <cell r="I3487" t="str">
            <v/>
          </cell>
          <cell r="J3487" t="str">
            <v/>
          </cell>
          <cell r="K3487" t="str">
            <v/>
          </cell>
          <cell r="L3487" t="str">
            <v/>
          </cell>
        </row>
        <row r="3488">
          <cell r="D3488" t="str">
            <v>R-05-5100-4420</v>
          </cell>
          <cell r="E3488" t="str">
            <v>HKD</v>
          </cell>
          <cell r="F3488" t="str">
            <v>RO001</v>
          </cell>
          <cell r="G3488" t="str">
            <v>831200</v>
          </cell>
          <cell r="H3488" t="str">
            <v>6001301</v>
          </cell>
          <cell r="I3488" t="str">
            <v/>
          </cell>
          <cell r="J3488" t="str">
            <v/>
          </cell>
          <cell r="K3488" t="str">
            <v/>
          </cell>
          <cell r="L3488" t="str">
            <v/>
          </cell>
        </row>
        <row r="3489">
          <cell r="D3489" t="str">
            <v>2-59-5445-4420</v>
          </cell>
          <cell r="E3489" t="str">
            <v>HKD</v>
          </cell>
          <cell r="F3489" t="str">
            <v>HK003</v>
          </cell>
          <cell r="G3489" t="str">
            <v>831200</v>
          </cell>
          <cell r="H3489" t="str">
            <v>6010101</v>
          </cell>
          <cell r="I3489" t="str">
            <v/>
          </cell>
          <cell r="J3489" t="str">
            <v/>
          </cell>
          <cell r="K3489" t="str">
            <v/>
          </cell>
          <cell r="L3489" t="str">
            <v/>
          </cell>
        </row>
        <row r="3490">
          <cell r="D3490" t="str">
            <v>2-59-5459-4420</v>
          </cell>
          <cell r="E3490" t="str">
            <v>HKD</v>
          </cell>
          <cell r="F3490" t="str">
            <v>HK003</v>
          </cell>
          <cell r="G3490" t="str">
            <v>831200</v>
          </cell>
          <cell r="H3490" t="str">
            <v>6010301</v>
          </cell>
          <cell r="I3490" t="str">
            <v/>
          </cell>
          <cell r="J3490" t="str">
            <v/>
          </cell>
          <cell r="K3490" t="str">
            <v/>
          </cell>
          <cell r="L3490" t="str">
            <v/>
          </cell>
        </row>
        <row r="3491">
          <cell r="D3491" t="str">
            <v>2-59-5441-4420</v>
          </cell>
          <cell r="E3491" t="str">
            <v>HKD</v>
          </cell>
          <cell r="F3491" t="str">
            <v>HK003</v>
          </cell>
          <cell r="G3491" t="str">
            <v>831200</v>
          </cell>
          <cell r="H3491" t="str">
            <v>6010301</v>
          </cell>
          <cell r="I3491" t="str">
            <v/>
          </cell>
          <cell r="J3491" t="str">
            <v/>
          </cell>
          <cell r="K3491" t="str">
            <v/>
          </cell>
          <cell r="L3491" t="str">
            <v/>
          </cell>
        </row>
        <row r="3492">
          <cell r="D3492" t="str">
            <v>2-59-5122-4420</v>
          </cell>
          <cell r="E3492" t="str">
            <v>HKD</v>
          </cell>
          <cell r="F3492" t="str">
            <v>HK003</v>
          </cell>
          <cell r="G3492" t="str">
            <v>831200</v>
          </cell>
          <cell r="H3492" t="str">
            <v>6010302</v>
          </cell>
          <cell r="I3492" t="str">
            <v/>
          </cell>
          <cell r="J3492" t="str">
            <v/>
          </cell>
          <cell r="K3492" t="str">
            <v/>
          </cell>
          <cell r="L3492" t="str">
            <v/>
          </cell>
        </row>
        <row r="3493">
          <cell r="D3493" t="str">
            <v>2-59-5200-4420</v>
          </cell>
          <cell r="E3493" t="str">
            <v>HKD</v>
          </cell>
          <cell r="F3493" t="str">
            <v>HK003</v>
          </cell>
          <cell r="G3493" t="str">
            <v>831200</v>
          </cell>
          <cell r="H3493" t="str">
            <v>6010401</v>
          </cell>
          <cell r="I3493" t="str">
            <v/>
          </cell>
          <cell r="J3493" t="str">
            <v/>
          </cell>
          <cell r="K3493" t="str">
            <v/>
          </cell>
          <cell r="L3493" t="str">
            <v/>
          </cell>
        </row>
        <row r="3494">
          <cell r="D3494" t="str">
            <v>2-59-5113-4420</v>
          </cell>
          <cell r="E3494" t="str">
            <v>HKD</v>
          </cell>
          <cell r="F3494" t="str">
            <v>HK003</v>
          </cell>
          <cell r="G3494" t="str">
            <v>831200</v>
          </cell>
          <cell r="H3494" t="str">
            <v>6010402</v>
          </cell>
          <cell r="I3494" t="str">
            <v/>
          </cell>
          <cell r="J3494" t="str">
            <v/>
          </cell>
          <cell r="K3494" t="str">
            <v/>
          </cell>
          <cell r="L3494" t="str">
            <v/>
          </cell>
        </row>
        <row r="3495">
          <cell r="D3495" t="str">
            <v>2-59-5123-4420</v>
          </cell>
          <cell r="E3495" t="str">
            <v>HKD</v>
          </cell>
          <cell r="F3495" t="str">
            <v>HK003</v>
          </cell>
          <cell r="G3495" t="str">
            <v>831200</v>
          </cell>
          <cell r="H3495" t="str">
            <v>6010403</v>
          </cell>
          <cell r="I3495" t="str">
            <v/>
          </cell>
          <cell r="J3495" t="str">
            <v/>
          </cell>
          <cell r="K3495" t="str">
            <v/>
          </cell>
          <cell r="L3495" t="str">
            <v/>
          </cell>
        </row>
        <row r="3496">
          <cell r="D3496" t="str">
            <v>2-59-5444-4420</v>
          </cell>
          <cell r="E3496" t="str">
            <v>HKD</v>
          </cell>
          <cell r="F3496" t="str">
            <v>HK003</v>
          </cell>
          <cell r="G3496" t="str">
            <v>831200</v>
          </cell>
          <cell r="H3496" t="str">
            <v>6010501</v>
          </cell>
          <cell r="I3496" t="str">
            <v/>
          </cell>
          <cell r="J3496" t="str">
            <v/>
          </cell>
          <cell r="K3496" t="str">
            <v/>
          </cell>
          <cell r="L3496" t="str">
            <v/>
          </cell>
        </row>
        <row r="3497">
          <cell r="D3497" t="str">
            <v>2-59-5442-4420</v>
          </cell>
          <cell r="E3497" t="str">
            <v>HKD</v>
          </cell>
          <cell r="F3497" t="str">
            <v>HK003</v>
          </cell>
          <cell r="G3497" t="str">
            <v>831200</v>
          </cell>
          <cell r="H3497" t="str">
            <v>6010601</v>
          </cell>
          <cell r="I3497" t="str">
            <v/>
          </cell>
          <cell r="J3497" t="str">
            <v/>
          </cell>
          <cell r="K3497" t="str">
            <v/>
          </cell>
          <cell r="L3497" t="str">
            <v/>
          </cell>
        </row>
        <row r="3498">
          <cell r="D3498" t="str">
            <v>2-59-5300-4420</v>
          </cell>
          <cell r="E3498" t="str">
            <v>HKD</v>
          </cell>
          <cell r="F3498" t="str">
            <v>HK003</v>
          </cell>
          <cell r="G3498" t="str">
            <v>831200</v>
          </cell>
          <cell r="H3498" t="str">
            <v>6010701</v>
          </cell>
          <cell r="I3498" t="str">
            <v/>
          </cell>
          <cell r="J3498" t="str">
            <v/>
          </cell>
          <cell r="K3498" t="str">
            <v/>
          </cell>
          <cell r="L3498" t="str">
            <v/>
          </cell>
        </row>
        <row r="3499">
          <cell r="D3499" t="str">
            <v>2-59-5454-4420</v>
          </cell>
          <cell r="E3499" t="str">
            <v>HKD</v>
          </cell>
          <cell r="F3499" t="str">
            <v>HK003</v>
          </cell>
          <cell r="G3499" t="str">
            <v>831200</v>
          </cell>
          <cell r="H3499" t="str">
            <v>6010801</v>
          </cell>
          <cell r="I3499" t="str">
            <v/>
          </cell>
          <cell r="J3499" t="str">
            <v/>
          </cell>
          <cell r="K3499" t="str">
            <v/>
          </cell>
          <cell r="L3499" t="str">
            <v/>
          </cell>
        </row>
        <row r="3500">
          <cell r="D3500" t="str">
            <v>2-59-5457-4420</v>
          </cell>
          <cell r="E3500" t="str">
            <v>HKD</v>
          </cell>
          <cell r="F3500" t="str">
            <v>HK003</v>
          </cell>
          <cell r="G3500" t="str">
            <v>831200</v>
          </cell>
          <cell r="H3500" t="str">
            <v>6011001</v>
          </cell>
          <cell r="I3500" t="str">
            <v/>
          </cell>
          <cell r="J3500" t="str">
            <v/>
          </cell>
          <cell r="K3500" t="str">
            <v/>
          </cell>
          <cell r="L3500" t="str">
            <v/>
          </cell>
        </row>
        <row r="3501">
          <cell r="D3501" t="str">
            <v>2-59-5451-4420</v>
          </cell>
          <cell r="E3501" t="str">
            <v>HKD</v>
          </cell>
          <cell r="F3501" t="str">
            <v>HK003</v>
          </cell>
          <cell r="G3501" t="str">
            <v>831200</v>
          </cell>
          <cell r="H3501" t="str">
            <v>6011101</v>
          </cell>
          <cell r="I3501" t="str">
            <v/>
          </cell>
          <cell r="J3501" t="str">
            <v/>
          </cell>
          <cell r="K3501" t="str">
            <v/>
          </cell>
          <cell r="L3501" t="str">
            <v/>
          </cell>
        </row>
        <row r="3502">
          <cell r="D3502" t="str">
            <v>2-59-5121-4420</v>
          </cell>
          <cell r="E3502" t="str">
            <v>HKD</v>
          </cell>
          <cell r="F3502" t="str">
            <v>HK003</v>
          </cell>
          <cell r="G3502" t="str">
            <v>831200</v>
          </cell>
          <cell r="H3502" t="str">
            <v>6011201</v>
          </cell>
          <cell r="I3502" t="str">
            <v/>
          </cell>
          <cell r="J3502" t="str">
            <v/>
          </cell>
          <cell r="K3502" t="str">
            <v/>
          </cell>
          <cell r="L3502" t="str">
            <v/>
          </cell>
        </row>
        <row r="3503">
          <cell r="D3503" t="str">
            <v>2-59-5127-4420</v>
          </cell>
          <cell r="E3503" t="str">
            <v>HKD</v>
          </cell>
          <cell r="F3503" t="str">
            <v>HK003</v>
          </cell>
          <cell r="G3503" t="str">
            <v>831200</v>
          </cell>
          <cell r="H3503" t="str">
            <v>6011203</v>
          </cell>
          <cell r="I3503" t="str">
            <v/>
          </cell>
          <cell r="J3503" t="str">
            <v/>
          </cell>
          <cell r="K3503" t="str">
            <v/>
          </cell>
          <cell r="L3503" t="str">
            <v/>
          </cell>
        </row>
        <row r="3504">
          <cell r="D3504" t="str">
            <v>2-59-5446-4420</v>
          </cell>
          <cell r="E3504" t="str">
            <v>HKD</v>
          </cell>
          <cell r="F3504" t="str">
            <v>HK003</v>
          </cell>
          <cell r="G3504" t="str">
            <v>831200</v>
          </cell>
          <cell r="H3504" t="str">
            <v>6011302</v>
          </cell>
          <cell r="I3504" t="str">
            <v/>
          </cell>
          <cell r="J3504" t="str">
            <v/>
          </cell>
          <cell r="K3504" t="str">
            <v/>
          </cell>
          <cell r="L3504" t="str">
            <v/>
          </cell>
        </row>
        <row r="3505">
          <cell r="D3505" t="str">
            <v>2-59-5447-4420</v>
          </cell>
          <cell r="E3505" t="str">
            <v>HKD</v>
          </cell>
          <cell r="F3505" t="str">
            <v>HK003</v>
          </cell>
          <cell r="G3505" t="str">
            <v>831200</v>
          </cell>
          <cell r="H3505" t="str">
            <v>6011303</v>
          </cell>
          <cell r="I3505" t="str">
            <v/>
          </cell>
          <cell r="J3505" t="str">
            <v/>
          </cell>
          <cell r="K3505" t="str">
            <v/>
          </cell>
          <cell r="L3505" t="str">
            <v/>
          </cell>
        </row>
        <row r="3506">
          <cell r="D3506" t="str">
            <v>2-59-5462-4420</v>
          </cell>
          <cell r="E3506" t="str">
            <v>HKD</v>
          </cell>
          <cell r="F3506" t="str">
            <v>HK003</v>
          </cell>
          <cell r="G3506" t="str">
            <v>831200</v>
          </cell>
          <cell r="H3506" t="str">
            <v>6011501</v>
          </cell>
          <cell r="I3506" t="str">
            <v/>
          </cell>
          <cell r="J3506" t="str">
            <v/>
          </cell>
          <cell r="K3506" t="str">
            <v/>
          </cell>
          <cell r="L3506" t="str">
            <v/>
          </cell>
        </row>
        <row r="3507">
          <cell r="D3507" t="str">
            <v>2-59-5458-4420</v>
          </cell>
          <cell r="E3507" t="str">
            <v>HKD</v>
          </cell>
          <cell r="F3507" t="str">
            <v>HK003</v>
          </cell>
          <cell r="G3507" t="str">
            <v>831200</v>
          </cell>
          <cell r="H3507" t="str">
            <v>6011501</v>
          </cell>
          <cell r="I3507" t="str">
            <v/>
          </cell>
          <cell r="J3507" t="str">
            <v/>
          </cell>
          <cell r="K3507" t="str">
            <v/>
          </cell>
          <cell r="L3507" t="str">
            <v/>
          </cell>
        </row>
        <row r="3508">
          <cell r="D3508" t="str">
            <v>2-59-5463-4420</v>
          </cell>
          <cell r="E3508" t="str">
            <v>HKD</v>
          </cell>
          <cell r="F3508" t="str">
            <v>HK003</v>
          </cell>
          <cell r="G3508" t="str">
            <v>831200</v>
          </cell>
          <cell r="H3508" t="str">
            <v>6011502</v>
          </cell>
          <cell r="I3508" t="str">
            <v/>
          </cell>
          <cell r="J3508" t="str">
            <v/>
          </cell>
          <cell r="K3508" t="str">
            <v/>
          </cell>
          <cell r="L3508" t="str">
            <v/>
          </cell>
        </row>
        <row r="3509">
          <cell r="D3509" t="str">
            <v>2-59-5130-4420</v>
          </cell>
          <cell r="E3509" t="str">
            <v>HKD</v>
          </cell>
          <cell r="F3509" t="str">
            <v>HK003</v>
          </cell>
          <cell r="G3509" t="str">
            <v>831200</v>
          </cell>
          <cell r="H3509" t="str">
            <v>6011601</v>
          </cell>
          <cell r="I3509" t="str">
            <v/>
          </cell>
          <cell r="J3509" t="str">
            <v/>
          </cell>
          <cell r="K3509" t="str">
            <v/>
          </cell>
          <cell r="L3509" t="str">
            <v/>
          </cell>
        </row>
        <row r="3510">
          <cell r="D3510" t="str">
            <v>2-59-5120-4420</v>
          </cell>
          <cell r="E3510" t="str">
            <v>HKD</v>
          </cell>
          <cell r="F3510" t="str">
            <v>HK003</v>
          </cell>
          <cell r="G3510" t="str">
            <v>831200</v>
          </cell>
          <cell r="H3510" t="str">
            <v>6012002</v>
          </cell>
          <cell r="I3510" t="str">
            <v/>
          </cell>
          <cell r="J3510" t="str">
            <v/>
          </cell>
          <cell r="K3510" t="str">
            <v/>
          </cell>
          <cell r="L3510" t="str">
            <v/>
          </cell>
        </row>
        <row r="3511">
          <cell r="D3511" t="str">
            <v>2-59-5117-4420</v>
          </cell>
          <cell r="E3511" t="str">
            <v>HKD</v>
          </cell>
          <cell r="F3511" t="str">
            <v>HK003</v>
          </cell>
          <cell r="G3511" t="str">
            <v>831200</v>
          </cell>
          <cell r="H3511" t="str">
            <v>6012003</v>
          </cell>
          <cell r="I3511" t="str">
            <v/>
          </cell>
          <cell r="J3511" t="str">
            <v/>
          </cell>
          <cell r="K3511" t="str">
            <v/>
          </cell>
          <cell r="L3511" t="str">
            <v/>
          </cell>
        </row>
        <row r="3512">
          <cell r="D3512" t="str">
            <v>2-59-5118-4420</v>
          </cell>
          <cell r="E3512" t="str">
            <v>HKD</v>
          </cell>
          <cell r="F3512" t="str">
            <v>HK003</v>
          </cell>
          <cell r="G3512" t="str">
            <v>831200</v>
          </cell>
          <cell r="H3512" t="str">
            <v>6012004</v>
          </cell>
          <cell r="I3512" t="str">
            <v/>
          </cell>
          <cell r="J3512" t="str">
            <v/>
          </cell>
          <cell r="K3512" t="str">
            <v/>
          </cell>
          <cell r="L3512" t="str">
            <v/>
          </cell>
        </row>
        <row r="3513">
          <cell r="D3513" t="str">
            <v>5-15-5900-4420-001</v>
          </cell>
          <cell r="E3513" t="str">
            <v>HKD</v>
          </cell>
          <cell r="F3513" t="str">
            <v>HK028</v>
          </cell>
          <cell r="G3513" t="str">
            <v>831200</v>
          </cell>
          <cell r="H3513" t="str">
            <v>6012007</v>
          </cell>
          <cell r="I3513" t="str">
            <v/>
          </cell>
          <cell r="J3513" t="str">
            <v/>
          </cell>
          <cell r="K3513" t="str">
            <v/>
          </cell>
          <cell r="L3513" t="str">
            <v/>
          </cell>
        </row>
        <row r="3514">
          <cell r="D3514" t="str">
            <v>2-59-5136-4420</v>
          </cell>
          <cell r="E3514" t="str">
            <v>HKD</v>
          </cell>
          <cell r="F3514" t="str">
            <v>HK003</v>
          </cell>
          <cell r="G3514" t="str">
            <v>831200</v>
          </cell>
          <cell r="H3514" t="str">
            <v>6012008</v>
          </cell>
          <cell r="I3514" t="str">
            <v/>
          </cell>
          <cell r="J3514" t="str">
            <v/>
          </cell>
          <cell r="K3514" t="str">
            <v/>
          </cell>
          <cell r="L3514" t="str">
            <v/>
          </cell>
        </row>
        <row r="3515">
          <cell r="D3515" t="str">
            <v>2-59-5131-4420</v>
          </cell>
          <cell r="E3515" t="str">
            <v>HKD</v>
          </cell>
          <cell r="F3515" t="str">
            <v>HK003</v>
          </cell>
          <cell r="G3515" t="str">
            <v>831200</v>
          </cell>
          <cell r="H3515" t="str">
            <v>6012101</v>
          </cell>
          <cell r="I3515" t="str">
            <v/>
          </cell>
          <cell r="J3515" t="str">
            <v/>
          </cell>
          <cell r="K3515" t="str">
            <v/>
          </cell>
          <cell r="L3515" t="str">
            <v/>
          </cell>
        </row>
        <row r="3516">
          <cell r="D3516" t="str">
            <v>2-59-5452-4420</v>
          </cell>
          <cell r="E3516" t="str">
            <v>HKD</v>
          </cell>
          <cell r="F3516" t="str">
            <v>HK003</v>
          </cell>
          <cell r="G3516" t="str">
            <v>831200</v>
          </cell>
          <cell r="H3516" t="str">
            <v>6012102</v>
          </cell>
          <cell r="I3516" t="str">
            <v/>
          </cell>
          <cell r="J3516" t="str">
            <v/>
          </cell>
          <cell r="K3516" t="str">
            <v/>
          </cell>
          <cell r="L3516" t="str">
            <v/>
          </cell>
        </row>
        <row r="3517">
          <cell r="D3517" t="str">
            <v>2-59-5211-4420</v>
          </cell>
          <cell r="E3517" t="str">
            <v>HKD</v>
          </cell>
          <cell r="F3517" t="str">
            <v>HK003</v>
          </cell>
          <cell r="G3517" t="str">
            <v>831200</v>
          </cell>
          <cell r="H3517" t="str">
            <v>6012103</v>
          </cell>
          <cell r="I3517" t="str">
            <v/>
          </cell>
          <cell r="J3517" t="str">
            <v/>
          </cell>
          <cell r="K3517" t="str">
            <v/>
          </cell>
          <cell r="L3517" t="str">
            <v/>
          </cell>
        </row>
        <row r="3518">
          <cell r="D3518" t="str">
            <v>2-59-5202-4420</v>
          </cell>
          <cell r="E3518" t="str">
            <v>HKD</v>
          </cell>
          <cell r="F3518" t="str">
            <v>HK003</v>
          </cell>
          <cell r="G3518" t="str">
            <v>831200</v>
          </cell>
          <cell r="H3518" t="str">
            <v>6012104</v>
          </cell>
          <cell r="I3518" t="str">
            <v/>
          </cell>
          <cell r="J3518" t="str">
            <v/>
          </cell>
          <cell r="K3518" t="str">
            <v/>
          </cell>
          <cell r="L3518" t="str">
            <v/>
          </cell>
        </row>
        <row r="3519">
          <cell r="D3519" t="str">
            <v>2-59-5201-4420</v>
          </cell>
          <cell r="E3519" t="str">
            <v>HKD</v>
          </cell>
          <cell r="F3519" t="str">
            <v>HK003</v>
          </cell>
          <cell r="G3519" t="str">
            <v>831200</v>
          </cell>
          <cell r="H3519" t="str">
            <v>6012105</v>
          </cell>
          <cell r="I3519" t="str">
            <v/>
          </cell>
          <cell r="J3519" t="str">
            <v/>
          </cell>
          <cell r="K3519" t="str">
            <v/>
          </cell>
          <cell r="L3519" t="str">
            <v/>
          </cell>
        </row>
        <row r="3520">
          <cell r="D3520" t="str">
            <v>2-59-5137-4420</v>
          </cell>
          <cell r="E3520" t="str">
            <v>HKD</v>
          </cell>
          <cell r="F3520" t="str">
            <v>HK003</v>
          </cell>
          <cell r="G3520" t="str">
            <v>831200</v>
          </cell>
          <cell r="H3520" t="str">
            <v>6012201</v>
          </cell>
          <cell r="I3520" t="str">
            <v/>
          </cell>
          <cell r="J3520" t="str">
            <v/>
          </cell>
          <cell r="K3520" t="str">
            <v/>
          </cell>
          <cell r="L3520" t="str">
            <v/>
          </cell>
        </row>
        <row r="3521">
          <cell r="D3521" t="str">
            <v>2-59-5138-4420</v>
          </cell>
          <cell r="E3521" t="str">
            <v>HKD</v>
          </cell>
          <cell r="F3521" t="str">
            <v>HK003</v>
          </cell>
          <cell r="G3521" t="str">
            <v>831200</v>
          </cell>
          <cell r="H3521" t="str">
            <v>6012301</v>
          </cell>
          <cell r="I3521" t="str">
            <v/>
          </cell>
          <cell r="J3521" t="str">
            <v/>
          </cell>
          <cell r="K3521" t="str">
            <v/>
          </cell>
          <cell r="L3521" t="str">
            <v/>
          </cell>
        </row>
        <row r="3522">
          <cell r="D3522" t="str">
            <v>2-59-5125-4420</v>
          </cell>
          <cell r="E3522" t="str">
            <v>HKD</v>
          </cell>
          <cell r="F3522" t="str">
            <v>HK003</v>
          </cell>
          <cell r="G3522" t="str">
            <v>831200</v>
          </cell>
          <cell r="H3522" t="str">
            <v>6012302</v>
          </cell>
          <cell r="I3522" t="str">
            <v/>
          </cell>
          <cell r="J3522" t="str">
            <v/>
          </cell>
          <cell r="K3522" t="str">
            <v/>
          </cell>
          <cell r="L3522" t="str">
            <v/>
          </cell>
        </row>
        <row r="3523">
          <cell r="D3523" t="str">
            <v>2-59-5132-4420</v>
          </cell>
          <cell r="E3523" t="str">
            <v>HKD</v>
          </cell>
          <cell r="F3523" t="str">
            <v>HK003</v>
          </cell>
          <cell r="G3523" t="str">
            <v>831200</v>
          </cell>
          <cell r="H3523" t="str">
            <v>6012304</v>
          </cell>
          <cell r="I3523" t="str">
            <v/>
          </cell>
          <cell r="J3523" t="str">
            <v/>
          </cell>
          <cell r="K3523" t="str">
            <v/>
          </cell>
          <cell r="L3523" t="str">
            <v/>
          </cell>
        </row>
        <row r="3524">
          <cell r="D3524" t="str">
            <v>5-15-5802-4420-001</v>
          </cell>
          <cell r="E3524" t="str">
            <v>HKD</v>
          </cell>
          <cell r="F3524" t="str">
            <v>HK028</v>
          </cell>
          <cell r="G3524" t="str">
            <v>831200</v>
          </cell>
          <cell r="H3524" t="str">
            <v>601A000001</v>
          </cell>
          <cell r="I3524" t="str">
            <v/>
          </cell>
          <cell r="J3524" t="str">
            <v/>
          </cell>
          <cell r="K3524" t="str">
            <v/>
          </cell>
          <cell r="L3524" t="str">
            <v/>
          </cell>
        </row>
        <row r="3525">
          <cell r="D3525" t="str">
            <v>2-59-512A-4420</v>
          </cell>
          <cell r="E3525" t="str">
            <v>HKD</v>
          </cell>
          <cell r="F3525" t="str">
            <v>HK003</v>
          </cell>
          <cell r="G3525" t="str">
            <v>831200</v>
          </cell>
          <cell r="H3525" t="str">
            <v>601A000002</v>
          </cell>
          <cell r="I3525" t="str">
            <v/>
          </cell>
          <cell r="J3525" t="str">
            <v/>
          </cell>
          <cell r="K3525" t="str">
            <v/>
          </cell>
          <cell r="L3525" t="str">
            <v/>
          </cell>
        </row>
        <row r="3526">
          <cell r="D3526" t="str">
            <v>2-59-512B-4420</v>
          </cell>
          <cell r="E3526" t="str">
            <v>HKD</v>
          </cell>
          <cell r="F3526" t="str">
            <v>HK003</v>
          </cell>
          <cell r="G3526" t="str">
            <v>831200</v>
          </cell>
          <cell r="H3526" t="str">
            <v>601A000003</v>
          </cell>
          <cell r="I3526" t="str">
            <v/>
          </cell>
          <cell r="J3526" t="str">
            <v/>
          </cell>
          <cell r="K3526" t="str">
            <v/>
          </cell>
          <cell r="L3526" t="str">
            <v/>
          </cell>
        </row>
        <row r="3527">
          <cell r="D3527" t="str">
            <v>2-59-512C-4420</v>
          </cell>
          <cell r="E3527" t="str">
            <v>HKD</v>
          </cell>
          <cell r="F3527" t="str">
            <v>HK003</v>
          </cell>
          <cell r="G3527" t="str">
            <v>831200</v>
          </cell>
          <cell r="H3527" t="str">
            <v>601A000004</v>
          </cell>
          <cell r="I3527" t="str">
            <v/>
          </cell>
          <cell r="J3527" t="str">
            <v/>
          </cell>
          <cell r="K3527" t="str">
            <v/>
          </cell>
          <cell r="L3527" t="str">
            <v/>
          </cell>
        </row>
        <row r="3528">
          <cell r="D3528" t="str">
            <v>2-59-8014-4420</v>
          </cell>
          <cell r="E3528" t="str">
            <v>HKD</v>
          </cell>
          <cell r="F3528" t="str">
            <v>HK003</v>
          </cell>
          <cell r="G3528" t="str">
            <v>831200</v>
          </cell>
          <cell r="H3528" t="str">
            <v>601A000005</v>
          </cell>
          <cell r="I3528" t="str">
            <v/>
          </cell>
          <cell r="J3528" t="str">
            <v/>
          </cell>
          <cell r="K3528" t="str">
            <v/>
          </cell>
          <cell r="L3528" t="str">
            <v/>
          </cell>
        </row>
        <row r="3529">
          <cell r="D3529" t="str">
            <v>2-59-512D-4420</v>
          </cell>
          <cell r="E3529" t="str">
            <v>HKD</v>
          </cell>
          <cell r="F3529" t="str">
            <v>HK003</v>
          </cell>
          <cell r="G3529" t="str">
            <v>831200</v>
          </cell>
          <cell r="H3529" t="str">
            <v>601A000005</v>
          </cell>
          <cell r="I3529" t="str">
            <v/>
          </cell>
          <cell r="J3529" t="str">
            <v/>
          </cell>
          <cell r="K3529" t="str">
            <v/>
          </cell>
          <cell r="L3529" t="str">
            <v/>
          </cell>
        </row>
        <row r="3530">
          <cell r="D3530" t="str">
            <v>2-59-512F-4420</v>
          </cell>
          <cell r="E3530" t="str">
            <v>HKD</v>
          </cell>
          <cell r="F3530" t="str">
            <v>HK003</v>
          </cell>
          <cell r="G3530" t="str">
            <v>831200</v>
          </cell>
          <cell r="H3530" t="str">
            <v>601A000007</v>
          </cell>
          <cell r="I3530" t="str">
            <v/>
          </cell>
          <cell r="J3530" t="str">
            <v/>
          </cell>
          <cell r="K3530" t="str">
            <v/>
          </cell>
          <cell r="L3530" t="str">
            <v/>
          </cell>
        </row>
        <row r="3531">
          <cell r="D3531" t="str">
            <v>2-59-512G-4420</v>
          </cell>
          <cell r="E3531" t="str">
            <v>HKD</v>
          </cell>
          <cell r="F3531" t="str">
            <v>HK003</v>
          </cell>
          <cell r="G3531" t="str">
            <v>831200</v>
          </cell>
          <cell r="H3531" t="str">
            <v>601A000008</v>
          </cell>
          <cell r="I3531" t="str">
            <v/>
          </cell>
          <cell r="J3531" t="str">
            <v/>
          </cell>
          <cell r="K3531" t="str">
            <v/>
          </cell>
          <cell r="L3531" t="str">
            <v/>
          </cell>
        </row>
        <row r="3532">
          <cell r="D3532" t="str">
            <v>2-59-512J-4420</v>
          </cell>
          <cell r="E3532" t="str">
            <v>HKD</v>
          </cell>
          <cell r="F3532" t="str">
            <v>HK003</v>
          </cell>
          <cell r="G3532" t="str">
            <v>831200</v>
          </cell>
          <cell r="H3532" t="str">
            <v>601A000010</v>
          </cell>
          <cell r="I3532" t="str">
            <v/>
          </cell>
          <cell r="J3532" t="str">
            <v/>
          </cell>
          <cell r="K3532" t="str">
            <v/>
          </cell>
          <cell r="L3532" t="str">
            <v/>
          </cell>
        </row>
        <row r="3533">
          <cell r="D3533" t="str">
            <v>5-15-5801-4420-001</v>
          </cell>
          <cell r="E3533" t="str">
            <v>HKD</v>
          </cell>
          <cell r="F3533" t="str">
            <v>HK028</v>
          </cell>
          <cell r="G3533" t="str">
            <v>831200</v>
          </cell>
          <cell r="H3533" t="str">
            <v>601A031000</v>
          </cell>
          <cell r="I3533" t="str">
            <v/>
          </cell>
          <cell r="J3533" t="str">
            <v/>
          </cell>
          <cell r="K3533" t="str">
            <v/>
          </cell>
          <cell r="L3533" t="str">
            <v/>
          </cell>
        </row>
        <row r="3534">
          <cell r="D3534" t="str">
            <v>N-MC-5900-1525</v>
          </cell>
          <cell r="E3534" t="str">
            <v>HKD</v>
          </cell>
          <cell r="F3534" t="str">
            <v>HK116</v>
          </cell>
          <cell r="G3534" t="str">
            <v>831400</v>
          </cell>
          <cell r="H3534">
            <v>6010014</v>
          </cell>
          <cell r="I3534" t="str">
            <v/>
          </cell>
          <cell r="J3534" t="str">
            <v/>
          </cell>
          <cell r="K3534" t="str">
            <v/>
          </cell>
          <cell r="L3534" t="str">
            <v/>
          </cell>
        </row>
        <row r="3535">
          <cell r="D3535" t="str">
            <v>N-MC-5900-1518</v>
          </cell>
          <cell r="E3535" t="str">
            <v>HKD</v>
          </cell>
          <cell r="F3535" t="str">
            <v>HK116</v>
          </cell>
          <cell r="G3535">
            <v>831500</v>
          </cell>
          <cell r="H3535">
            <v>6010014</v>
          </cell>
          <cell r="I3535" t="str">
            <v/>
          </cell>
          <cell r="J3535" t="str">
            <v/>
          </cell>
          <cell r="K3535" t="str">
            <v/>
          </cell>
          <cell r="L3535" t="str">
            <v/>
          </cell>
        </row>
        <row r="3536">
          <cell r="D3536" t="str">
            <v>N-MC-5900-1513</v>
          </cell>
          <cell r="E3536" t="str">
            <v>HKD</v>
          </cell>
          <cell r="F3536" t="str">
            <v>HK116</v>
          </cell>
          <cell r="G3536" t="str">
            <v>831500</v>
          </cell>
          <cell r="H3536">
            <v>6010014</v>
          </cell>
          <cell r="I3536" t="str">
            <v/>
          </cell>
          <cell r="J3536" t="str">
            <v/>
          </cell>
          <cell r="K3536" t="str">
            <v/>
          </cell>
          <cell r="L3536" t="str">
            <v/>
          </cell>
        </row>
        <row r="3537">
          <cell r="D3537" t="str">
            <v>N-MC-5900-1516</v>
          </cell>
          <cell r="E3537" t="str">
            <v>HKD</v>
          </cell>
          <cell r="F3537" t="str">
            <v>HK116</v>
          </cell>
          <cell r="G3537" t="str">
            <v>831500</v>
          </cell>
          <cell r="H3537">
            <v>6010014</v>
          </cell>
          <cell r="I3537" t="str">
            <v/>
          </cell>
          <cell r="J3537" t="str">
            <v/>
          </cell>
          <cell r="K3537" t="str">
            <v/>
          </cell>
          <cell r="L3537" t="str">
            <v/>
          </cell>
        </row>
        <row r="3538">
          <cell r="D3538" t="str">
            <v>N-MC-5900-1531</v>
          </cell>
          <cell r="E3538" t="str">
            <v>HKD</v>
          </cell>
          <cell r="F3538" t="str">
            <v>HK116</v>
          </cell>
          <cell r="G3538" t="str">
            <v>831600</v>
          </cell>
          <cell r="H3538">
            <v>6010014</v>
          </cell>
          <cell r="I3538" t="str">
            <v/>
          </cell>
          <cell r="J3538" t="str">
            <v/>
          </cell>
          <cell r="K3538" t="str">
            <v/>
          </cell>
          <cell r="L3538" t="str">
            <v/>
          </cell>
        </row>
        <row r="3539">
          <cell r="D3539" t="str">
            <v>N-60-5110-8030</v>
          </cell>
          <cell r="E3539" t="str">
            <v>TWD</v>
          </cell>
          <cell r="F3539" t="str">
            <v>HK123</v>
          </cell>
          <cell r="G3539">
            <v>833016</v>
          </cell>
          <cell r="H3539">
            <v>6010017</v>
          </cell>
          <cell r="I3539" t="str">
            <v/>
          </cell>
          <cell r="J3539" t="str">
            <v/>
          </cell>
          <cell r="K3539" t="str">
            <v/>
          </cell>
          <cell r="L3539" t="str">
            <v/>
          </cell>
        </row>
        <row r="3540">
          <cell r="D3540" t="str">
            <v>A-60-5500-4630-001</v>
          </cell>
          <cell r="E3540" t="str">
            <v>HKD</v>
          </cell>
          <cell r="F3540" t="str">
            <v>HK111</v>
          </cell>
          <cell r="G3540" t="str">
            <v>833016</v>
          </cell>
          <cell r="H3540">
            <v>6010051</v>
          </cell>
          <cell r="I3540" t="str">
            <v/>
          </cell>
          <cell r="J3540" t="str">
            <v/>
          </cell>
          <cell r="K3540" t="str">
            <v/>
          </cell>
          <cell r="L3540" t="str">
            <v/>
          </cell>
        </row>
        <row r="3541">
          <cell r="D3541" t="str">
            <v>A-60-5550-4630-001</v>
          </cell>
          <cell r="E3541" t="str">
            <v>HKD</v>
          </cell>
          <cell r="F3541" t="str">
            <v>HK110</v>
          </cell>
          <cell r="G3541" t="str">
            <v>833016</v>
          </cell>
          <cell r="H3541">
            <v>6010052</v>
          </cell>
          <cell r="I3541" t="str">
            <v/>
          </cell>
          <cell r="J3541" t="str">
            <v/>
          </cell>
          <cell r="K3541" t="str">
            <v/>
          </cell>
          <cell r="L3541" t="str">
            <v/>
          </cell>
        </row>
        <row r="3542">
          <cell r="D3542" t="str">
            <v>A-60-5530-4630-001</v>
          </cell>
          <cell r="E3542" t="str">
            <v>HKD</v>
          </cell>
          <cell r="F3542" t="str">
            <v>HK110</v>
          </cell>
          <cell r="G3542" t="str">
            <v>833016</v>
          </cell>
          <cell r="H3542">
            <v>6010053</v>
          </cell>
          <cell r="I3542" t="str">
            <v/>
          </cell>
          <cell r="J3542" t="str">
            <v/>
          </cell>
          <cell r="K3542" t="str">
            <v/>
          </cell>
          <cell r="L3542" t="str">
            <v/>
          </cell>
        </row>
        <row r="3543">
          <cell r="D3543" t="str">
            <v>A-60-5540-4630-001</v>
          </cell>
          <cell r="E3543" t="str">
            <v>HKD</v>
          </cell>
          <cell r="F3543" t="str">
            <v>HK110</v>
          </cell>
          <cell r="G3543" t="str">
            <v>833016</v>
          </cell>
          <cell r="H3543">
            <v>6010054</v>
          </cell>
          <cell r="I3543" t="str">
            <v/>
          </cell>
          <cell r="J3543" t="str">
            <v/>
          </cell>
          <cell r="K3543" t="str">
            <v/>
          </cell>
          <cell r="L3543" t="str">
            <v/>
          </cell>
        </row>
        <row r="3544">
          <cell r="D3544" t="str">
            <v>A-60-5510-4630-001</v>
          </cell>
          <cell r="E3544" t="str">
            <v>HKD</v>
          </cell>
          <cell r="F3544" t="str">
            <v>HK110</v>
          </cell>
          <cell r="G3544" t="str">
            <v>833016</v>
          </cell>
          <cell r="H3544">
            <v>6010055</v>
          </cell>
          <cell r="I3544" t="str">
            <v/>
          </cell>
          <cell r="J3544" t="str">
            <v/>
          </cell>
          <cell r="K3544" t="str">
            <v/>
          </cell>
          <cell r="L3544" t="str">
            <v/>
          </cell>
        </row>
        <row r="3545">
          <cell r="D3545" t="str">
            <v>A-60-5520-4630-001</v>
          </cell>
          <cell r="E3545" t="str">
            <v>HKD</v>
          </cell>
          <cell r="F3545" t="str">
            <v>HK110</v>
          </cell>
          <cell r="G3545" t="str">
            <v>833016</v>
          </cell>
          <cell r="H3545">
            <v>6010056</v>
          </cell>
          <cell r="I3545" t="str">
            <v/>
          </cell>
          <cell r="J3545" t="str">
            <v/>
          </cell>
          <cell r="K3545" t="str">
            <v/>
          </cell>
          <cell r="L3545" t="str">
            <v/>
          </cell>
        </row>
        <row r="3546">
          <cell r="D3546" t="str">
            <v>R-12-5100-4630</v>
          </cell>
          <cell r="E3546" t="str">
            <v>HKD</v>
          </cell>
          <cell r="F3546" t="str">
            <v>RO001</v>
          </cell>
          <cell r="G3546" t="str">
            <v>833016</v>
          </cell>
          <cell r="H3546" t="str">
            <v>6000101</v>
          </cell>
          <cell r="I3546" t="str">
            <v/>
          </cell>
          <cell r="J3546" t="str">
            <v/>
          </cell>
          <cell r="K3546" t="str">
            <v/>
          </cell>
          <cell r="L3546" t="str">
            <v/>
          </cell>
        </row>
        <row r="3547">
          <cell r="D3547" t="str">
            <v>R-33-5100-4630</v>
          </cell>
          <cell r="E3547" t="str">
            <v>HKD</v>
          </cell>
          <cell r="F3547" t="str">
            <v>RO001</v>
          </cell>
          <cell r="G3547" t="str">
            <v>833016</v>
          </cell>
          <cell r="H3547" t="str">
            <v>6000102</v>
          </cell>
          <cell r="I3547" t="str">
            <v/>
          </cell>
          <cell r="J3547" t="str">
            <v/>
          </cell>
          <cell r="K3547" t="str">
            <v/>
          </cell>
          <cell r="L3547" t="str">
            <v/>
          </cell>
        </row>
        <row r="3548">
          <cell r="D3548" t="str">
            <v>R-08-5100-4630</v>
          </cell>
          <cell r="E3548" t="str">
            <v>HKD</v>
          </cell>
          <cell r="F3548" t="str">
            <v>RO001</v>
          </cell>
          <cell r="G3548" t="str">
            <v>833016</v>
          </cell>
          <cell r="H3548" t="str">
            <v>6000201</v>
          </cell>
          <cell r="I3548" t="str">
            <v/>
          </cell>
          <cell r="J3548" t="str">
            <v/>
          </cell>
          <cell r="K3548" t="str">
            <v/>
          </cell>
          <cell r="L3548" t="str">
            <v/>
          </cell>
        </row>
        <row r="3549">
          <cell r="D3549" t="str">
            <v>R-03-5100-4630</v>
          </cell>
          <cell r="E3549" t="str">
            <v>HKD</v>
          </cell>
          <cell r="F3549" t="str">
            <v>RO001</v>
          </cell>
          <cell r="G3549" t="str">
            <v>833016</v>
          </cell>
          <cell r="H3549" t="str">
            <v>6000301</v>
          </cell>
          <cell r="I3549" t="str">
            <v/>
          </cell>
          <cell r="J3549" t="str">
            <v/>
          </cell>
          <cell r="K3549" t="str">
            <v/>
          </cell>
          <cell r="L3549" t="str">
            <v/>
          </cell>
        </row>
        <row r="3550">
          <cell r="D3550" t="str">
            <v>R-06-5100-4630</v>
          </cell>
          <cell r="E3550" t="str">
            <v>HKD</v>
          </cell>
          <cell r="F3550" t="str">
            <v>RO001</v>
          </cell>
          <cell r="G3550" t="str">
            <v>833016</v>
          </cell>
          <cell r="H3550" t="str">
            <v>6000302</v>
          </cell>
          <cell r="I3550" t="str">
            <v/>
          </cell>
          <cell r="J3550" t="str">
            <v/>
          </cell>
          <cell r="K3550" t="str">
            <v/>
          </cell>
          <cell r="L3550" t="str">
            <v/>
          </cell>
        </row>
        <row r="3551">
          <cell r="D3551" t="str">
            <v>R-01-5100-4630</v>
          </cell>
          <cell r="E3551" t="str">
            <v>HKD</v>
          </cell>
          <cell r="F3551" t="str">
            <v>RO001</v>
          </cell>
          <cell r="G3551" t="str">
            <v>833016</v>
          </cell>
          <cell r="H3551" t="str">
            <v>6000601</v>
          </cell>
          <cell r="I3551" t="str">
            <v/>
          </cell>
          <cell r="J3551" t="str">
            <v/>
          </cell>
          <cell r="K3551" t="str">
            <v/>
          </cell>
          <cell r="L3551" t="str">
            <v/>
          </cell>
        </row>
        <row r="3552">
          <cell r="D3552" t="str">
            <v>R-04-5100-4630</v>
          </cell>
          <cell r="E3552" t="str">
            <v>HKD</v>
          </cell>
          <cell r="F3552" t="str">
            <v>RO001</v>
          </cell>
          <cell r="G3552" t="str">
            <v>833016</v>
          </cell>
          <cell r="H3552" t="str">
            <v>6000801</v>
          </cell>
          <cell r="I3552" t="str">
            <v/>
          </cell>
          <cell r="J3552" t="str">
            <v/>
          </cell>
          <cell r="K3552" t="str">
            <v/>
          </cell>
          <cell r="L3552" t="str">
            <v/>
          </cell>
        </row>
        <row r="3553">
          <cell r="D3553" t="str">
            <v>R-80-5100-4630</v>
          </cell>
          <cell r="E3553" t="str">
            <v>HKD</v>
          </cell>
          <cell r="F3553" t="str">
            <v>RO001</v>
          </cell>
          <cell r="G3553" t="str">
            <v>833016</v>
          </cell>
          <cell r="H3553" t="str">
            <v>6000802</v>
          </cell>
          <cell r="I3553" t="str">
            <v/>
          </cell>
          <cell r="J3553" t="str">
            <v/>
          </cell>
          <cell r="K3553" t="str">
            <v/>
          </cell>
          <cell r="L3553" t="str">
            <v/>
          </cell>
        </row>
        <row r="3554">
          <cell r="D3554" t="str">
            <v>R-13-5100-4630</v>
          </cell>
          <cell r="E3554" t="str">
            <v>HKD</v>
          </cell>
          <cell r="F3554" t="str">
            <v>RO001</v>
          </cell>
          <cell r="G3554" t="str">
            <v>833016</v>
          </cell>
          <cell r="H3554" t="str">
            <v>6000901</v>
          </cell>
          <cell r="I3554" t="str">
            <v/>
          </cell>
          <cell r="J3554" t="str">
            <v/>
          </cell>
          <cell r="K3554" t="str">
            <v/>
          </cell>
          <cell r="L3554" t="str">
            <v/>
          </cell>
        </row>
        <row r="3555">
          <cell r="D3555" t="str">
            <v>R-02-5100-4630</v>
          </cell>
          <cell r="E3555" t="str">
            <v>HKD</v>
          </cell>
          <cell r="F3555" t="str">
            <v>RO001</v>
          </cell>
          <cell r="G3555" t="str">
            <v>833016</v>
          </cell>
          <cell r="H3555" t="str">
            <v>6001201</v>
          </cell>
          <cell r="I3555" t="str">
            <v/>
          </cell>
          <cell r="J3555" t="str">
            <v/>
          </cell>
          <cell r="K3555" t="str">
            <v/>
          </cell>
          <cell r="L3555" t="str">
            <v/>
          </cell>
        </row>
        <row r="3556">
          <cell r="D3556" t="str">
            <v>R-05-5100-4630</v>
          </cell>
          <cell r="E3556" t="str">
            <v>HKD</v>
          </cell>
          <cell r="F3556" t="str">
            <v>RO001</v>
          </cell>
          <cell r="G3556" t="str">
            <v>833016</v>
          </cell>
          <cell r="H3556" t="str">
            <v>6001301</v>
          </cell>
          <cell r="I3556" t="str">
            <v/>
          </cell>
          <cell r="J3556" t="str">
            <v/>
          </cell>
          <cell r="K3556" t="str">
            <v/>
          </cell>
          <cell r="L3556" t="str">
            <v/>
          </cell>
        </row>
        <row r="3557">
          <cell r="D3557" t="str">
            <v>3-61-5900-4630</v>
          </cell>
          <cell r="E3557" t="str">
            <v>HKD</v>
          </cell>
          <cell r="F3557" t="str">
            <v>HK122</v>
          </cell>
          <cell r="G3557" t="str">
            <v>833016</v>
          </cell>
          <cell r="H3557" t="str">
            <v>6010005</v>
          </cell>
          <cell r="I3557" t="str">
            <v/>
          </cell>
          <cell r="J3557" t="str">
            <v/>
          </cell>
          <cell r="K3557" t="str">
            <v/>
          </cell>
          <cell r="L3557" t="str">
            <v/>
          </cell>
        </row>
        <row r="3558">
          <cell r="D3558" t="str">
            <v>2-59-5445-4630</v>
          </cell>
          <cell r="E3558" t="str">
            <v>HKD</v>
          </cell>
          <cell r="F3558" t="str">
            <v>HK003</v>
          </cell>
          <cell r="G3558" t="str">
            <v>833016</v>
          </cell>
          <cell r="H3558" t="str">
            <v>6010101</v>
          </cell>
          <cell r="I3558" t="str">
            <v/>
          </cell>
          <cell r="J3558" t="str">
            <v/>
          </cell>
          <cell r="K3558" t="str">
            <v/>
          </cell>
          <cell r="L3558" t="str">
            <v/>
          </cell>
        </row>
        <row r="3559">
          <cell r="D3559" t="str">
            <v>2-59-5459-4630</v>
          </cell>
          <cell r="E3559" t="str">
            <v>HKD</v>
          </cell>
          <cell r="F3559" t="str">
            <v>HK003</v>
          </cell>
          <cell r="G3559" t="str">
            <v>833016</v>
          </cell>
          <cell r="H3559" t="str">
            <v>6010301</v>
          </cell>
          <cell r="I3559" t="str">
            <v/>
          </cell>
          <cell r="J3559" t="str">
            <v/>
          </cell>
          <cell r="K3559" t="str">
            <v/>
          </cell>
          <cell r="L3559" t="str">
            <v/>
          </cell>
        </row>
        <row r="3560">
          <cell r="D3560" t="str">
            <v>2-59-5441-4630</v>
          </cell>
          <cell r="E3560" t="str">
            <v>HKD</v>
          </cell>
          <cell r="F3560" t="str">
            <v>HK003</v>
          </cell>
          <cell r="G3560" t="str">
            <v>833016</v>
          </cell>
          <cell r="H3560" t="str">
            <v>6010301</v>
          </cell>
          <cell r="I3560" t="str">
            <v/>
          </cell>
          <cell r="J3560" t="str">
            <v/>
          </cell>
          <cell r="K3560" t="str">
            <v/>
          </cell>
          <cell r="L3560" t="str">
            <v/>
          </cell>
        </row>
        <row r="3561">
          <cell r="D3561" t="str">
            <v>2-59-5122-4630</v>
          </cell>
          <cell r="E3561" t="str">
            <v>HKD</v>
          </cell>
          <cell r="F3561" t="str">
            <v>HK003</v>
          </cell>
          <cell r="G3561" t="str">
            <v>833016</v>
          </cell>
          <cell r="H3561" t="str">
            <v>6010302</v>
          </cell>
          <cell r="I3561" t="str">
            <v/>
          </cell>
          <cell r="J3561" t="str">
            <v/>
          </cell>
          <cell r="K3561" t="str">
            <v/>
          </cell>
          <cell r="L3561" t="str">
            <v/>
          </cell>
        </row>
        <row r="3562">
          <cell r="D3562" t="str">
            <v>2-59-5200-4630</v>
          </cell>
          <cell r="E3562" t="str">
            <v>HKD</v>
          </cell>
          <cell r="F3562" t="str">
            <v>HK003</v>
          </cell>
          <cell r="G3562" t="str">
            <v>833016</v>
          </cell>
          <cell r="H3562" t="str">
            <v>6010401</v>
          </cell>
          <cell r="I3562" t="str">
            <v/>
          </cell>
          <cell r="J3562" t="str">
            <v/>
          </cell>
          <cell r="K3562" t="str">
            <v/>
          </cell>
          <cell r="L3562" t="str">
            <v/>
          </cell>
        </row>
        <row r="3563">
          <cell r="D3563" t="str">
            <v>2-59-5113-4630</v>
          </cell>
          <cell r="E3563" t="str">
            <v>HKD</v>
          </cell>
          <cell r="F3563" t="str">
            <v>HK003</v>
          </cell>
          <cell r="G3563" t="str">
            <v>833016</v>
          </cell>
          <cell r="H3563" t="str">
            <v>6010402</v>
          </cell>
          <cell r="I3563" t="str">
            <v/>
          </cell>
          <cell r="J3563" t="str">
            <v/>
          </cell>
          <cell r="K3563" t="str">
            <v/>
          </cell>
          <cell r="L3563" t="str">
            <v/>
          </cell>
        </row>
        <row r="3564">
          <cell r="D3564" t="str">
            <v>2-59-5111-4630</v>
          </cell>
          <cell r="E3564" t="str">
            <v>HKD</v>
          </cell>
          <cell r="F3564" t="str">
            <v>HK003</v>
          </cell>
          <cell r="G3564" t="str">
            <v>833016</v>
          </cell>
          <cell r="H3564" t="str">
            <v>6010405</v>
          </cell>
          <cell r="I3564" t="str">
            <v/>
          </cell>
          <cell r="J3564" t="str">
            <v/>
          </cell>
          <cell r="K3564" t="str">
            <v/>
          </cell>
          <cell r="L3564" t="str">
            <v/>
          </cell>
        </row>
        <row r="3565">
          <cell r="D3565" t="str">
            <v>2-59-5444-4630</v>
          </cell>
          <cell r="E3565" t="str">
            <v>HKD</v>
          </cell>
          <cell r="F3565" t="str">
            <v>HK003</v>
          </cell>
          <cell r="G3565" t="str">
            <v>833016</v>
          </cell>
          <cell r="H3565" t="str">
            <v>6010501</v>
          </cell>
          <cell r="I3565" t="str">
            <v/>
          </cell>
          <cell r="J3565" t="str">
            <v/>
          </cell>
          <cell r="K3565" t="str">
            <v/>
          </cell>
          <cell r="L3565" t="str">
            <v/>
          </cell>
        </row>
        <row r="3566">
          <cell r="D3566" t="str">
            <v>2-59-5442-4630</v>
          </cell>
          <cell r="E3566" t="str">
            <v>HKD</v>
          </cell>
          <cell r="F3566" t="str">
            <v>HK003</v>
          </cell>
          <cell r="G3566" t="str">
            <v>833016</v>
          </cell>
          <cell r="H3566" t="str">
            <v>6010601</v>
          </cell>
          <cell r="I3566" t="str">
            <v/>
          </cell>
          <cell r="J3566" t="str">
            <v/>
          </cell>
          <cell r="K3566" t="str">
            <v/>
          </cell>
          <cell r="L3566" t="str">
            <v/>
          </cell>
        </row>
        <row r="3567">
          <cell r="D3567" t="str">
            <v>2-59-5454-4630</v>
          </cell>
          <cell r="E3567" t="str">
            <v>HKD</v>
          </cell>
          <cell r="F3567" t="str">
            <v>HK003</v>
          </cell>
          <cell r="G3567" t="str">
            <v>833016</v>
          </cell>
          <cell r="H3567" t="str">
            <v>6010801</v>
          </cell>
          <cell r="I3567" t="str">
            <v/>
          </cell>
          <cell r="J3567" t="str">
            <v/>
          </cell>
          <cell r="K3567" t="str">
            <v/>
          </cell>
          <cell r="L3567" t="str">
            <v/>
          </cell>
        </row>
        <row r="3568">
          <cell r="D3568" t="str">
            <v>2-59-5457-4630</v>
          </cell>
          <cell r="E3568" t="str">
            <v>HKD</v>
          </cell>
          <cell r="F3568" t="str">
            <v>HK003</v>
          </cell>
          <cell r="G3568" t="str">
            <v>833016</v>
          </cell>
          <cell r="H3568" t="str">
            <v>6011001</v>
          </cell>
          <cell r="I3568" t="str">
            <v/>
          </cell>
          <cell r="J3568" t="str">
            <v/>
          </cell>
          <cell r="K3568" t="str">
            <v/>
          </cell>
          <cell r="L3568" t="str">
            <v/>
          </cell>
        </row>
        <row r="3569">
          <cell r="D3569" t="str">
            <v>2-59-5451-4630</v>
          </cell>
          <cell r="E3569" t="str">
            <v>HKD</v>
          </cell>
          <cell r="F3569" t="str">
            <v>HK003</v>
          </cell>
          <cell r="G3569" t="str">
            <v>833016</v>
          </cell>
          <cell r="H3569" t="str">
            <v>6011101</v>
          </cell>
          <cell r="I3569" t="str">
            <v/>
          </cell>
          <cell r="J3569" t="str">
            <v/>
          </cell>
          <cell r="K3569" t="str">
            <v/>
          </cell>
          <cell r="L3569" t="str">
            <v/>
          </cell>
        </row>
        <row r="3570">
          <cell r="D3570" t="str">
            <v>2-59-5121-4630</v>
          </cell>
          <cell r="E3570" t="str">
            <v>HKD</v>
          </cell>
          <cell r="F3570" t="str">
            <v>HK003</v>
          </cell>
          <cell r="G3570" t="str">
            <v>833016</v>
          </cell>
          <cell r="H3570" t="str">
            <v>6011201</v>
          </cell>
          <cell r="I3570" t="str">
            <v/>
          </cell>
          <cell r="J3570" t="str">
            <v/>
          </cell>
          <cell r="K3570" t="str">
            <v/>
          </cell>
          <cell r="L3570" t="str">
            <v/>
          </cell>
        </row>
        <row r="3571">
          <cell r="D3571" t="str">
            <v>2-59-5127-4630</v>
          </cell>
          <cell r="E3571" t="str">
            <v>HKD</v>
          </cell>
          <cell r="F3571" t="str">
            <v>HK003</v>
          </cell>
          <cell r="G3571" t="str">
            <v>833016</v>
          </cell>
          <cell r="H3571" t="str">
            <v>6011203</v>
          </cell>
          <cell r="I3571" t="str">
            <v/>
          </cell>
          <cell r="J3571" t="str">
            <v/>
          </cell>
          <cell r="K3571" t="str">
            <v/>
          </cell>
          <cell r="L3571" t="str">
            <v/>
          </cell>
        </row>
        <row r="3572">
          <cell r="D3572" t="str">
            <v>2-59-5460-4630</v>
          </cell>
          <cell r="E3572" t="str">
            <v>HKD</v>
          </cell>
          <cell r="F3572" t="str">
            <v>HK003</v>
          </cell>
          <cell r="G3572" t="str">
            <v>833016</v>
          </cell>
          <cell r="H3572" t="str">
            <v>6011301</v>
          </cell>
          <cell r="I3572" t="str">
            <v/>
          </cell>
          <cell r="J3572" t="str">
            <v/>
          </cell>
          <cell r="K3572" t="str">
            <v/>
          </cell>
          <cell r="L3572" t="str">
            <v/>
          </cell>
        </row>
        <row r="3573">
          <cell r="D3573" t="str">
            <v>2-59-5446-4630</v>
          </cell>
          <cell r="E3573" t="str">
            <v>HKD</v>
          </cell>
          <cell r="F3573" t="str">
            <v>HK003</v>
          </cell>
          <cell r="G3573" t="str">
            <v>833016</v>
          </cell>
          <cell r="H3573" t="str">
            <v>6011302</v>
          </cell>
          <cell r="I3573" t="str">
            <v/>
          </cell>
          <cell r="J3573" t="str">
            <v/>
          </cell>
          <cell r="K3573" t="str">
            <v/>
          </cell>
          <cell r="L3573" t="str">
            <v/>
          </cell>
        </row>
        <row r="3574">
          <cell r="D3574" t="str">
            <v>2-59-5447-4630</v>
          </cell>
          <cell r="E3574" t="str">
            <v>HKD</v>
          </cell>
          <cell r="F3574" t="str">
            <v>HK003</v>
          </cell>
          <cell r="G3574" t="str">
            <v>833016</v>
          </cell>
          <cell r="H3574" t="str">
            <v>6011303</v>
          </cell>
          <cell r="I3574" t="str">
            <v/>
          </cell>
          <cell r="J3574" t="str">
            <v/>
          </cell>
          <cell r="K3574" t="str">
            <v/>
          </cell>
          <cell r="L3574" t="str">
            <v/>
          </cell>
        </row>
        <row r="3575">
          <cell r="D3575" t="str">
            <v>2-59-5462-4630</v>
          </cell>
          <cell r="E3575" t="str">
            <v>HKD</v>
          </cell>
          <cell r="F3575" t="str">
            <v>HK003</v>
          </cell>
          <cell r="G3575" t="str">
            <v>833016</v>
          </cell>
          <cell r="H3575" t="str">
            <v>6011501</v>
          </cell>
          <cell r="I3575" t="str">
            <v/>
          </cell>
          <cell r="J3575" t="str">
            <v/>
          </cell>
          <cell r="K3575" t="str">
            <v/>
          </cell>
          <cell r="L3575" t="str">
            <v/>
          </cell>
        </row>
        <row r="3576">
          <cell r="D3576" t="str">
            <v>2-59-5458-4630</v>
          </cell>
          <cell r="E3576" t="str">
            <v>HKD</v>
          </cell>
          <cell r="F3576" t="str">
            <v>HK003</v>
          </cell>
          <cell r="G3576" t="str">
            <v>833016</v>
          </cell>
          <cell r="H3576" t="str">
            <v>6011501</v>
          </cell>
          <cell r="I3576" t="str">
            <v/>
          </cell>
          <cell r="J3576" t="str">
            <v/>
          </cell>
          <cell r="K3576" t="str">
            <v/>
          </cell>
          <cell r="L3576" t="str">
            <v/>
          </cell>
        </row>
        <row r="3577">
          <cell r="D3577" t="str">
            <v>2-59-5463-4630</v>
          </cell>
          <cell r="E3577" t="str">
            <v>HKD</v>
          </cell>
          <cell r="F3577" t="str">
            <v>HK003</v>
          </cell>
          <cell r="G3577" t="str">
            <v>833016</v>
          </cell>
          <cell r="H3577" t="str">
            <v>6011502</v>
          </cell>
          <cell r="I3577" t="str">
            <v/>
          </cell>
          <cell r="J3577" t="str">
            <v/>
          </cell>
          <cell r="K3577" t="str">
            <v/>
          </cell>
          <cell r="L3577" t="str">
            <v/>
          </cell>
        </row>
        <row r="3578">
          <cell r="D3578" t="str">
            <v>2-59-5838-4630</v>
          </cell>
          <cell r="E3578" t="str">
            <v>HKD</v>
          </cell>
          <cell r="F3578" t="str">
            <v>HK003</v>
          </cell>
          <cell r="G3578" t="str">
            <v>833016</v>
          </cell>
          <cell r="H3578" t="str">
            <v>6011503</v>
          </cell>
          <cell r="I3578" t="str">
            <v/>
          </cell>
          <cell r="J3578" t="str">
            <v/>
          </cell>
          <cell r="K3578" t="str">
            <v/>
          </cell>
          <cell r="L3578" t="str">
            <v/>
          </cell>
        </row>
        <row r="3579">
          <cell r="D3579" t="str">
            <v>2-59-5826-4630</v>
          </cell>
          <cell r="E3579" t="str">
            <v>HKD</v>
          </cell>
          <cell r="F3579" t="str">
            <v>HK003</v>
          </cell>
          <cell r="G3579" t="str">
            <v>833016</v>
          </cell>
          <cell r="H3579" t="str">
            <v>6011506</v>
          </cell>
          <cell r="I3579" t="str">
            <v/>
          </cell>
          <cell r="J3579" t="str">
            <v/>
          </cell>
          <cell r="K3579" t="str">
            <v/>
          </cell>
          <cell r="L3579" t="str">
            <v/>
          </cell>
        </row>
        <row r="3580">
          <cell r="D3580" t="str">
            <v>2-59-5830-4630</v>
          </cell>
          <cell r="E3580" t="str">
            <v>HKD</v>
          </cell>
          <cell r="F3580" t="str">
            <v>HK003</v>
          </cell>
          <cell r="G3580" t="str">
            <v>833016</v>
          </cell>
          <cell r="H3580" t="str">
            <v>6011506</v>
          </cell>
          <cell r="I3580" t="str">
            <v/>
          </cell>
          <cell r="J3580" t="str">
            <v/>
          </cell>
          <cell r="K3580" t="str">
            <v/>
          </cell>
          <cell r="L3580" t="str">
            <v/>
          </cell>
        </row>
        <row r="3581">
          <cell r="D3581" t="str">
            <v>2-59-5841-4630</v>
          </cell>
          <cell r="E3581" t="str">
            <v>HKD</v>
          </cell>
          <cell r="F3581" t="str">
            <v>HK003</v>
          </cell>
          <cell r="G3581" t="str">
            <v>833016</v>
          </cell>
          <cell r="H3581" t="str">
            <v>6011506</v>
          </cell>
          <cell r="I3581" t="str">
            <v/>
          </cell>
          <cell r="J3581" t="str">
            <v/>
          </cell>
          <cell r="K3581" t="str">
            <v/>
          </cell>
          <cell r="L3581" t="str">
            <v/>
          </cell>
        </row>
        <row r="3582">
          <cell r="D3582" t="str">
            <v>2-59-5851-4630</v>
          </cell>
          <cell r="E3582" t="str">
            <v>HKD</v>
          </cell>
          <cell r="F3582" t="str">
            <v>HK003</v>
          </cell>
          <cell r="G3582" t="str">
            <v>833016</v>
          </cell>
          <cell r="H3582" t="str">
            <v>6011506</v>
          </cell>
          <cell r="I3582" t="str">
            <v/>
          </cell>
          <cell r="J3582" t="str">
            <v/>
          </cell>
          <cell r="K3582" t="str">
            <v/>
          </cell>
          <cell r="L3582" t="str">
            <v/>
          </cell>
        </row>
        <row r="3583">
          <cell r="D3583" t="str">
            <v>2-59-5847-4630</v>
          </cell>
          <cell r="E3583" t="str">
            <v>HKD</v>
          </cell>
          <cell r="F3583" t="str">
            <v>HK003</v>
          </cell>
          <cell r="G3583" t="str">
            <v>833016</v>
          </cell>
          <cell r="H3583" t="str">
            <v>6011512</v>
          </cell>
          <cell r="I3583" t="str">
            <v/>
          </cell>
          <cell r="J3583" t="str">
            <v/>
          </cell>
          <cell r="K3583" t="str">
            <v/>
          </cell>
          <cell r="L3583" t="str">
            <v/>
          </cell>
        </row>
        <row r="3584">
          <cell r="D3584" t="str">
            <v>2-59-5848-4630</v>
          </cell>
          <cell r="E3584" t="str">
            <v>HKD</v>
          </cell>
          <cell r="F3584" t="str">
            <v>HK003</v>
          </cell>
          <cell r="G3584" t="str">
            <v>833016</v>
          </cell>
          <cell r="H3584" t="str">
            <v>6011513</v>
          </cell>
          <cell r="I3584" t="str">
            <v/>
          </cell>
          <cell r="J3584" t="str">
            <v/>
          </cell>
          <cell r="K3584" t="str">
            <v/>
          </cell>
          <cell r="L3584" t="str">
            <v/>
          </cell>
        </row>
        <row r="3585">
          <cell r="D3585" t="str">
            <v>2-59-5850-4630</v>
          </cell>
          <cell r="E3585" t="str">
            <v>HKD</v>
          </cell>
          <cell r="F3585" t="str">
            <v>HK003</v>
          </cell>
          <cell r="G3585" t="str">
            <v>833016</v>
          </cell>
          <cell r="H3585" t="str">
            <v>6011514</v>
          </cell>
          <cell r="I3585" t="str">
            <v/>
          </cell>
          <cell r="J3585" t="str">
            <v/>
          </cell>
          <cell r="K3585" t="str">
            <v/>
          </cell>
          <cell r="L3585" t="str">
            <v/>
          </cell>
        </row>
        <row r="3586">
          <cell r="D3586" t="str">
            <v>2-59-5837-4630</v>
          </cell>
          <cell r="E3586" t="str">
            <v>HKD</v>
          </cell>
          <cell r="F3586" t="str">
            <v>HK003</v>
          </cell>
          <cell r="G3586" t="str">
            <v>833016</v>
          </cell>
          <cell r="H3586" t="str">
            <v>6011521</v>
          </cell>
          <cell r="I3586" t="str">
            <v/>
          </cell>
          <cell r="J3586" t="str">
            <v/>
          </cell>
          <cell r="K3586" t="str">
            <v/>
          </cell>
          <cell r="L3586" t="str">
            <v/>
          </cell>
        </row>
        <row r="3587">
          <cell r="D3587" t="str">
            <v>2-59-5807-4630</v>
          </cell>
          <cell r="E3587" t="str">
            <v>HKD</v>
          </cell>
          <cell r="F3587" t="str">
            <v>HK003</v>
          </cell>
          <cell r="G3587" t="str">
            <v>833016</v>
          </cell>
          <cell r="H3587" t="str">
            <v>6011522</v>
          </cell>
          <cell r="I3587" t="str">
            <v/>
          </cell>
          <cell r="J3587" t="str">
            <v/>
          </cell>
          <cell r="K3587" t="str">
            <v/>
          </cell>
          <cell r="L3587" t="str">
            <v/>
          </cell>
        </row>
        <row r="3588">
          <cell r="D3588" t="str">
            <v>2-59-5130-4630</v>
          </cell>
          <cell r="E3588" t="str">
            <v>HKD</v>
          </cell>
          <cell r="F3588" t="str">
            <v>HK003</v>
          </cell>
          <cell r="G3588" t="str">
            <v>833016</v>
          </cell>
          <cell r="H3588" t="str">
            <v>6011601</v>
          </cell>
          <cell r="I3588" t="str">
            <v/>
          </cell>
          <cell r="J3588" t="str">
            <v/>
          </cell>
          <cell r="K3588" t="str">
            <v/>
          </cell>
          <cell r="L3588" t="str">
            <v/>
          </cell>
        </row>
        <row r="3589">
          <cell r="D3589" t="str">
            <v>2-59-5120-4630</v>
          </cell>
          <cell r="E3589" t="str">
            <v>HKD</v>
          </cell>
          <cell r="F3589" t="str">
            <v>HK003</v>
          </cell>
          <cell r="G3589" t="str">
            <v>833016</v>
          </cell>
          <cell r="H3589" t="str">
            <v>6012002</v>
          </cell>
          <cell r="I3589" t="str">
            <v/>
          </cell>
          <cell r="J3589" t="str">
            <v/>
          </cell>
          <cell r="K3589" t="str">
            <v/>
          </cell>
          <cell r="L3589" t="str">
            <v/>
          </cell>
        </row>
        <row r="3590">
          <cell r="D3590" t="str">
            <v>2-59-5117-4630</v>
          </cell>
          <cell r="E3590" t="str">
            <v>HKD</v>
          </cell>
          <cell r="F3590" t="str">
            <v>HK003</v>
          </cell>
          <cell r="G3590" t="str">
            <v>833016</v>
          </cell>
          <cell r="H3590" t="str">
            <v>6012003</v>
          </cell>
          <cell r="I3590" t="str">
            <v/>
          </cell>
          <cell r="J3590" t="str">
            <v/>
          </cell>
          <cell r="K3590" t="str">
            <v/>
          </cell>
          <cell r="L3590" t="str">
            <v/>
          </cell>
        </row>
        <row r="3591">
          <cell r="D3591" t="str">
            <v>2-59-5118-4630</v>
          </cell>
          <cell r="E3591" t="str">
            <v>HKD</v>
          </cell>
          <cell r="F3591" t="str">
            <v>HK003</v>
          </cell>
          <cell r="G3591" t="str">
            <v>833016</v>
          </cell>
          <cell r="H3591" t="str">
            <v>6012004</v>
          </cell>
          <cell r="I3591" t="str">
            <v/>
          </cell>
          <cell r="J3591" t="str">
            <v/>
          </cell>
          <cell r="K3591" t="str">
            <v/>
          </cell>
          <cell r="L3591" t="str">
            <v/>
          </cell>
        </row>
        <row r="3592">
          <cell r="D3592" t="str">
            <v>2-59-5131-4630</v>
          </cell>
          <cell r="E3592" t="str">
            <v>HKD</v>
          </cell>
          <cell r="F3592" t="str">
            <v>HK003</v>
          </cell>
          <cell r="G3592" t="str">
            <v>833016</v>
          </cell>
          <cell r="H3592" t="str">
            <v>6012101</v>
          </cell>
          <cell r="I3592" t="str">
            <v/>
          </cell>
          <cell r="J3592" t="str">
            <v/>
          </cell>
          <cell r="K3592" t="str">
            <v/>
          </cell>
          <cell r="L3592" t="str">
            <v/>
          </cell>
        </row>
        <row r="3593">
          <cell r="D3593" t="str">
            <v>2-59-5452-4630</v>
          </cell>
          <cell r="E3593" t="str">
            <v>HKD</v>
          </cell>
          <cell r="F3593" t="str">
            <v>HK003</v>
          </cell>
          <cell r="G3593" t="str">
            <v>833016</v>
          </cell>
          <cell r="H3593" t="str">
            <v>6012102</v>
          </cell>
          <cell r="I3593" t="str">
            <v/>
          </cell>
          <cell r="J3593" t="str">
            <v/>
          </cell>
          <cell r="K3593" t="str">
            <v/>
          </cell>
          <cell r="L3593" t="str">
            <v/>
          </cell>
        </row>
        <row r="3594">
          <cell r="D3594" t="str">
            <v>2-59-5201-4630</v>
          </cell>
          <cell r="E3594" t="str">
            <v>HKD</v>
          </cell>
          <cell r="F3594" t="str">
            <v>HK003</v>
          </cell>
          <cell r="G3594" t="str">
            <v>833016</v>
          </cell>
          <cell r="H3594" t="str">
            <v>6012105</v>
          </cell>
          <cell r="I3594" t="str">
            <v/>
          </cell>
          <cell r="J3594" t="str">
            <v/>
          </cell>
          <cell r="K3594" t="str">
            <v/>
          </cell>
          <cell r="L3594" t="str">
            <v/>
          </cell>
        </row>
        <row r="3595">
          <cell r="D3595" t="str">
            <v>2-59-5125-4630</v>
          </cell>
          <cell r="E3595" t="str">
            <v>HKD</v>
          </cell>
          <cell r="F3595" t="str">
            <v>HK003</v>
          </cell>
          <cell r="G3595" t="str">
            <v>833016</v>
          </cell>
          <cell r="H3595" t="str">
            <v>6012302</v>
          </cell>
          <cell r="I3595" t="str">
            <v/>
          </cell>
          <cell r="J3595" t="str">
            <v/>
          </cell>
          <cell r="K3595" t="str">
            <v/>
          </cell>
          <cell r="L3595" t="str">
            <v/>
          </cell>
        </row>
        <row r="3596">
          <cell r="D3596" t="str">
            <v>2-59-5132-4630</v>
          </cell>
          <cell r="E3596" t="str">
            <v>HKD</v>
          </cell>
          <cell r="F3596" t="str">
            <v>HK003</v>
          </cell>
          <cell r="G3596" t="str">
            <v>833016</v>
          </cell>
          <cell r="H3596" t="str">
            <v>6012304</v>
          </cell>
          <cell r="I3596" t="str">
            <v/>
          </cell>
          <cell r="J3596" t="str">
            <v/>
          </cell>
          <cell r="K3596" t="str">
            <v/>
          </cell>
          <cell r="L3596" t="str">
            <v/>
          </cell>
        </row>
        <row r="3597">
          <cell r="D3597" t="str">
            <v>N-60-5110-8020</v>
          </cell>
          <cell r="E3597" t="str">
            <v>TWD</v>
          </cell>
          <cell r="F3597" t="str">
            <v>HK123</v>
          </cell>
          <cell r="G3597" t="str">
            <v>833600</v>
          </cell>
          <cell r="H3597">
            <v>6010017</v>
          </cell>
          <cell r="I3597" t="str">
            <v/>
          </cell>
          <cell r="J3597" t="str">
            <v/>
          </cell>
          <cell r="K3597" t="str">
            <v/>
          </cell>
          <cell r="L3597" t="str">
            <v/>
          </cell>
        </row>
        <row r="3598">
          <cell r="D3598" t="str">
            <v>A-60-5500-4620-001</v>
          </cell>
          <cell r="E3598" t="str">
            <v>HKD</v>
          </cell>
          <cell r="F3598" t="str">
            <v>HK111</v>
          </cell>
          <cell r="G3598" t="str">
            <v>833600</v>
          </cell>
          <cell r="H3598">
            <v>6010051</v>
          </cell>
          <cell r="I3598" t="str">
            <v/>
          </cell>
          <cell r="J3598" t="str">
            <v/>
          </cell>
          <cell r="K3598" t="str">
            <v/>
          </cell>
          <cell r="L3598" t="str">
            <v/>
          </cell>
        </row>
        <row r="3599">
          <cell r="D3599" t="str">
            <v>A-60-5550-4620-001</v>
          </cell>
          <cell r="E3599" t="str">
            <v>HKD</v>
          </cell>
          <cell r="F3599" t="str">
            <v>HK110</v>
          </cell>
          <cell r="G3599" t="str">
            <v>833600</v>
          </cell>
          <cell r="H3599">
            <v>6010052</v>
          </cell>
          <cell r="I3599" t="str">
            <v/>
          </cell>
          <cell r="J3599" t="str">
            <v/>
          </cell>
          <cell r="K3599" t="str">
            <v/>
          </cell>
          <cell r="L3599" t="str">
            <v/>
          </cell>
        </row>
        <row r="3600">
          <cell r="D3600" t="str">
            <v>A-60-5530-4620-001</v>
          </cell>
          <cell r="E3600" t="str">
            <v>HKD</v>
          </cell>
          <cell r="F3600" t="str">
            <v>HK110</v>
          </cell>
          <cell r="G3600" t="str">
            <v>833600</v>
          </cell>
          <cell r="H3600">
            <v>6010053</v>
          </cell>
          <cell r="I3600" t="str">
            <v/>
          </cell>
          <cell r="J3600" t="str">
            <v/>
          </cell>
          <cell r="K3600" t="str">
            <v/>
          </cell>
          <cell r="L3600" t="str">
            <v/>
          </cell>
        </row>
        <row r="3601">
          <cell r="D3601" t="str">
            <v>A-60-5540-4620-001</v>
          </cell>
          <cell r="E3601" t="str">
            <v>HKD</v>
          </cell>
          <cell r="F3601" t="str">
            <v>HK110</v>
          </cell>
          <cell r="G3601" t="str">
            <v>833600</v>
          </cell>
          <cell r="H3601">
            <v>6010054</v>
          </cell>
          <cell r="I3601" t="str">
            <v/>
          </cell>
          <cell r="J3601" t="str">
            <v/>
          </cell>
          <cell r="K3601" t="str">
            <v/>
          </cell>
          <cell r="L3601" t="str">
            <v/>
          </cell>
        </row>
        <row r="3602">
          <cell r="D3602" t="str">
            <v>A-60-5510-4620-001</v>
          </cell>
          <cell r="E3602" t="str">
            <v>HKD</v>
          </cell>
          <cell r="F3602" t="str">
            <v>HK110</v>
          </cell>
          <cell r="G3602" t="str">
            <v>833600</v>
          </cell>
          <cell r="H3602">
            <v>6010055</v>
          </cell>
          <cell r="I3602" t="str">
            <v/>
          </cell>
          <cell r="J3602" t="str">
            <v/>
          </cell>
          <cell r="K3602" t="str">
            <v/>
          </cell>
          <cell r="L3602" t="str">
            <v/>
          </cell>
        </row>
        <row r="3603">
          <cell r="D3603" t="str">
            <v>R-03-5100-4620</v>
          </cell>
          <cell r="E3603" t="str">
            <v>HKD</v>
          </cell>
          <cell r="F3603" t="str">
            <v>RO001</v>
          </cell>
          <cell r="G3603" t="str">
            <v>833600</v>
          </cell>
          <cell r="H3603" t="str">
            <v>6000301</v>
          </cell>
          <cell r="I3603" t="str">
            <v/>
          </cell>
          <cell r="J3603" t="str">
            <v/>
          </cell>
          <cell r="K3603" t="str">
            <v/>
          </cell>
          <cell r="L3603" t="str">
            <v/>
          </cell>
        </row>
        <row r="3604">
          <cell r="D3604" t="str">
            <v>R-06-5100-4620</v>
          </cell>
          <cell r="E3604" t="str">
            <v>HKD</v>
          </cell>
          <cell r="F3604" t="str">
            <v>RO001</v>
          </cell>
          <cell r="G3604" t="str">
            <v>833600</v>
          </cell>
          <cell r="H3604" t="str">
            <v>6000302</v>
          </cell>
          <cell r="I3604" t="str">
            <v/>
          </cell>
          <cell r="J3604" t="str">
            <v/>
          </cell>
          <cell r="K3604" t="str">
            <v/>
          </cell>
          <cell r="L3604" t="str">
            <v/>
          </cell>
        </row>
        <row r="3605">
          <cell r="D3605" t="str">
            <v>R-01-5100-4620</v>
          </cell>
          <cell r="E3605" t="str">
            <v>HKD</v>
          </cell>
          <cell r="F3605" t="str">
            <v>RO001</v>
          </cell>
          <cell r="G3605" t="str">
            <v>833600</v>
          </cell>
          <cell r="H3605" t="str">
            <v>6000601</v>
          </cell>
          <cell r="I3605" t="str">
            <v/>
          </cell>
          <cell r="J3605" t="str">
            <v/>
          </cell>
          <cell r="K3605" t="str">
            <v/>
          </cell>
          <cell r="L3605" t="str">
            <v/>
          </cell>
        </row>
        <row r="3606">
          <cell r="D3606" t="str">
            <v>R-04-5100-4620</v>
          </cell>
          <cell r="E3606" t="str">
            <v>HKD</v>
          </cell>
          <cell r="F3606" t="str">
            <v>RO001</v>
          </cell>
          <cell r="G3606" t="str">
            <v>833600</v>
          </cell>
          <cell r="H3606" t="str">
            <v>6000801</v>
          </cell>
          <cell r="I3606" t="str">
            <v/>
          </cell>
          <cell r="J3606" t="str">
            <v/>
          </cell>
          <cell r="K3606" t="str">
            <v/>
          </cell>
          <cell r="L3606" t="str">
            <v/>
          </cell>
        </row>
        <row r="3607">
          <cell r="D3607" t="str">
            <v>R-02-5100-4620</v>
          </cell>
          <cell r="E3607" t="str">
            <v>HKD</v>
          </cell>
          <cell r="F3607" t="str">
            <v>RO001</v>
          </cell>
          <cell r="G3607" t="str">
            <v>833600</v>
          </cell>
          <cell r="H3607" t="str">
            <v>6001201</v>
          </cell>
          <cell r="I3607" t="str">
            <v/>
          </cell>
          <cell r="J3607" t="str">
            <v/>
          </cell>
          <cell r="K3607" t="str">
            <v/>
          </cell>
          <cell r="L3607" t="str">
            <v/>
          </cell>
        </row>
        <row r="3608">
          <cell r="D3608" t="str">
            <v>R-05-5100-4620</v>
          </cell>
          <cell r="E3608" t="str">
            <v>HKD</v>
          </cell>
          <cell r="F3608" t="str">
            <v>RO001</v>
          </cell>
          <cell r="G3608" t="str">
            <v>833600</v>
          </cell>
          <cell r="H3608" t="str">
            <v>6001301</v>
          </cell>
          <cell r="I3608" t="str">
            <v/>
          </cell>
          <cell r="J3608" t="str">
            <v/>
          </cell>
          <cell r="K3608" t="str">
            <v/>
          </cell>
          <cell r="L3608" t="str">
            <v/>
          </cell>
        </row>
        <row r="3609">
          <cell r="D3609" t="str">
            <v>3-61-5900-4620</v>
          </cell>
          <cell r="E3609" t="str">
            <v>HKD</v>
          </cell>
          <cell r="F3609" t="str">
            <v>HK122</v>
          </cell>
          <cell r="G3609" t="str">
            <v>833600</v>
          </cell>
          <cell r="H3609" t="str">
            <v>6010005</v>
          </cell>
          <cell r="I3609" t="str">
            <v/>
          </cell>
          <cell r="J3609" t="str">
            <v/>
          </cell>
          <cell r="K3609" t="str">
            <v/>
          </cell>
          <cell r="L3609" t="str">
            <v/>
          </cell>
        </row>
        <row r="3610">
          <cell r="D3610" t="str">
            <v>4-59-5900-4620</v>
          </cell>
          <cell r="E3610" t="str">
            <v>HKD</v>
          </cell>
          <cell r="F3610" t="str">
            <v>HK102</v>
          </cell>
          <cell r="G3610" t="str">
            <v>833600</v>
          </cell>
          <cell r="H3610" t="str">
            <v>6010009</v>
          </cell>
          <cell r="I3610" t="str">
            <v/>
          </cell>
          <cell r="J3610" t="str">
            <v/>
          </cell>
          <cell r="K3610" t="str">
            <v/>
          </cell>
          <cell r="L3610" t="str">
            <v/>
          </cell>
        </row>
        <row r="3611">
          <cell r="D3611" t="str">
            <v>2-59-5445-4620</v>
          </cell>
          <cell r="E3611" t="str">
            <v>HKD</v>
          </cell>
          <cell r="F3611" t="str">
            <v>HK003</v>
          </cell>
          <cell r="G3611" t="str">
            <v>833600</v>
          </cell>
          <cell r="H3611" t="str">
            <v>6010101</v>
          </cell>
          <cell r="I3611" t="str">
            <v/>
          </cell>
          <cell r="J3611" t="str">
            <v/>
          </cell>
          <cell r="K3611" t="str">
            <v/>
          </cell>
          <cell r="L3611" t="str">
            <v/>
          </cell>
        </row>
        <row r="3612">
          <cell r="D3612" t="str">
            <v>2-59-5441-4620</v>
          </cell>
          <cell r="E3612" t="str">
            <v>HKD</v>
          </cell>
          <cell r="F3612" t="str">
            <v>HK003</v>
          </cell>
          <cell r="G3612" t="str">
            <v>833600</v>
          </cell>
          <cell r="H3612" t="str">
            <v>6010301</v>
          </cell>
          <cell r="I3612" t="str">
            <v/>
          </cell>
          <cell r="J3612" t="str">
            <v/>
          </cell>
          <cell r="K3612" t="str">
            <v/>
          </cell>
          <cell r="L3612" t="str">
            <v/>
          </cell>
        </row>
        <row r="3613">
          <cell r="D3613" t="str">
            <v>2-59-5459-4620</v>
          </cell>
          <cell r="E3613" t="str">
            <v>HKD</v>
          </cell>
          <cell r="F3613" t="str">
            <v>HK003</v>
          </cell>
          <cell r="G3613" t="str">
            <v>833600</v>
          </cell>
          <cell r="H3613" t="str">
            <v>6010301</v>
          </cell>
          <cell r="I3613" t="str">
            <v/>
          </cell>
          <cell r="J3613" t="str">
            <v/>
          </cell>
          <cell r="K3613" t="str">
            <v/>
          </cell>
          <cell r="L3613" t="str">
            <v/>
          </cell>
        </row>
        <row r="3614">
          <cell r="D3614" t="str">
            <v>2-59-5122-4620</v>
          </cell>
          <cell r="E3614" t="str">
            <v>HKD</v>
          </cell>
          <cell r="F3614" t="str">
            <v>HK003</v>
          </cell>
          <cell r="G3614" t="str">
            <v>833600</v>
          </cell>
          <cell r="H3614" t="str">
            <v>6010302</v>
          </cell>
          <cell r="I3614" t="str">
            <v/>
          </cell>
          <cell r="J3614" t="str">
            <v/>
          </cell>
          <cell r="K3614" t="str">
            <v/>
          </cell>
          <cell r="L3614" t="str">
            <v/>
          </cell>
        </row>
        <row r="3615">
          <cell r="D3615" t="str">
            <v>2-59-5200-4620</v>
          </cell>
          <cell r="E3615" t="str">
            <v>HKD</v>
          </cell>
          <cell r="F3615" t="str">
            <v>HK003</v>
          </cell>
          <cell r="G3615" t="str">
            <v>833600</v>
          </cell>
          <cell r="H3615" t="str">
            <v>6010401</v>
          </cell>
          <cell r="I3615" t="str">
            <v/>
          </cell>
          <cell r="J3615" t="str">
            <v/>
          </cell>
          <cell r="K3615" t="str">
            <v/>
          </cell>
          <cell r="L3615" t="str">
            <v/>
          </cell>
        </row>
        <row r="3616">
          <cell r="D3616" t="str">
            <v>2-59-5113-4620</v>
          </cell>
          <cell r="E3616" t="str">
            <v>HKD</v>
          </cell>
          <cell r="F3616" t="str">
            <v>HK003</v>
          </cell>
          <cell r="G3616" t="str">
            <v>833600</v>
          </cell>
          <cell r="H3616" t="str">
            <v>6010402</v>
          </cell>
          <cell r="I3616" t="str">
            <v/>
          </cell>
          <cell r="J3616" t="str">
            <v/>
          </cell>
          <cell r="K3616" t="str">
            <v/>
          </cell>
          <cell r="L3616" t="str">
            <v/>
          </cell>
        </row>
        <row r="3617">
          <cell r="D3617" t="str">
            <v>2-59-5123-4620</v>
          </cell>
          <cell r="E3617" t="str">
            <v>HKD</v>
          </cell>
          <cell r="F3617" t="str">
            <v>HK003</v>
          </cell>
          <cell r="G3617" t="str">
            <v>833600</v>
          </cell>
          <cell r="H3617" t="str">
            <v>6010403</v>
          </cell>
          <cell r="I3617" t="str">
            <v/>
          </cell>
          <cell r="J3617" t="str">
            <v/>
          </cell>
          <cell r="K3617" t="str">
            <v/>
          </cell>
          <cell r="L3617" t="str">
            <v/>
          </cell>
        </row>
        <row r="3618">
          <cell r="D3618" t="str">
            <v>2-59-5124-4620</v>
          </cell>
          <cell r="E3618" t="str">
            <v>HKD</v>
          </cell>
          <cell r="F3618" t="str">
            <v>HK003</v>
          </cell>
          <cell r="G3618" t="str">
            <v>833600</v>
          </cell>
          <cell r="H3618" t="str">
            <v>6010404</v>
          </cell>
          <cell r="I3618" t="str">
            <v/>
          </cell>
          <cell r="J3618" t="str">
            <v/>
          </cell>
          <cell r="K3618" t="str">
            <v/>
          </cell>
          <cell r="L3618" t="str">
            <v/>
          </cell>
        </row>
        <row r="3619">
          <cell r="D3619" t="str">
            <v>2-59-5111-4620</v>
          </cell>
          <cell r="E3619" t="str">
            <v>HKD</v>
          </cell>
          <cell r="F3619" t="str">
            <v>HK003</v>
          </cell>
          <cell r="G3619" t="str">
            <v>833600</v>
          </cell>
          <cell r="H3619" t="str">
            <v>6010405</v>
          </cell>
          <cell r="I3619" t="str">
            <v/>
          </cell>
          <cell r="J3619" t="str">
            <v/>
          </cell>
          <cell r="K3619" t="str">
            <v/>
          </cell>
          <cell r="L3619" t="str">
            <v/>
          </cell>
        </row>
        <row r="3620">
          <cell r="D3620" t="str">
            <v>2-59-5710-4620</v>
          </cell>
          <cell r="E3620" t="str">
            <v>HKD</v>
          </cell>
          <cell r="F3620" t="str">
            <v>HK003</v>
          </cell>
          <cell r="G3620" t="str">
            <v>833600</v>
          </cell>
          <cell r="H3620" t="str">
            <v>6010406</v>
          </cell>
          <cell r="I3620" t="str">
            <v/>
          </cell>
          <cell r="J3620" t="str">
            <v/>
          </cell>
          <cell r="K3620" t="str">
            <v/>
          </cell>
          <cell r="L3620" t="str">
            <v/>
          </cell>
        </row>
        <row r="3621">
          <cell r="D3621" t="str">
            <v>2-59-5210-4620</v>
          </cell>
          <cell r="E3621" t="str">
            <v>HKD</v>
          </cell>
          <cell r="F3621" t="str">
            <v>HK003</v>
          </cell>
          <cell r="G3621" t="str">
            <v>833600</v>
          </cell>
          <cell r="H3621" t="str">
            <v>6010408</v>
          </cell>
          <cell r="I3621" t="str">
            <v/>
          </cell>
          <cell r="J3621" t="str">
            <v/>
          </cell>
          <cell r="K3621" t="str">
            <v/>
          </cell>
          <cell r="L3621" t="str">
            <v/>
          </cell>
        </row>
        <row r="3622">
          <cell r="D3622" t="str">
            <v>2-59-5128-4620</v>
          </cell>
          <cell r="E3622" t="str">
            <v>HKD</v>
          </cell>
          <cell r="F3622" t="str">
            <v>HK003</v>
          </cell>
          <cell r="G3622" t="str">
            <v>833600</v>
          </cell>
          <cell r="H3622" t="str">
            <v>6010409</v>
          </cell>
          <cell r="I3622" t="str">
            <v/>
          </cell>
          <cell r="J3622" t="str">
            <v/>
          </cell>
          <cell r="K3622" t="str">
            <v/>
          </cell>
          <cell r="L3622" t="str">
            <v/>
          </cell>
        </row>
        <row r="3623">
          <cell r="D3623" t="str">
            <v>2-59-5444-4620</v>
          </cell>
          <cell r="E3623" t="str">
            <v>HKD</v>
          </cell>
          <cell r="F3623" t="str">
            <v>HK003</v>
          </cell>
          <cell r="G3623" t="str">
            <v>833600</v>
          </cell>
          <cell r="H3623" t="str">
            <v>6010501</v>
          </cell>
          <cell r="I3623" t="str">
            <v/>
          </cell>
          <cell r="J3623" t="str">
            <v/>
          </cell>
          <cell r="K3623" t="str">
            <v/>
          </cell>
          <cell r="L3623" t="str">
            <v/>
          </cell>
        </row>
        <row r="3624">
          <cell r="D3624" t="str">
            <v>2-59-5448-4620</v>
          </cell>
          <cell r="E3624" t="str">
            <v>HKD</v>
          </cell>
          <cell r="F3624" t="str">
            <v>HK003</v>
          </cell>
          <cell r="G3624" t="str">
            <v>833600</v>
          </cell>
          <cell r="H3624" t="str">
            <v>6010502</v>
          </cell>
          <cell r="I3624" t="str">
            <v/>
          </cell>
          <cell r="J3624" t="str">
            <v/>
          </cell>
          <cell r="K3624" t="str">
            <v/>
          </cell>
          <cell r="L3624" t="str">
            <v/>
          </cell>
        </row>
        <row r="3625">
          <cell r="D3625" t="str">
            <v>2-59-5442-4620</v>
          </cell>
          <cell r="E3625" t="str">
            <v>HKD</v>
          </cell>
          <cell r="F3625" t="str">
            <v>HK003</v>
          </cell>
          <cell r="G3625" t="str">
            <v>833600</v>
          </cell>
          <cell r="H3625" t="str">
            <v>6010601</v>
          </cell>
          <cell r="I3625" t="str">
            <v/>
          </cell>
          <cell r="J3625" t="str">
            <v/>
          </cell>
          <cell r="K3625" t="str">
            <v/>
          </cell>
          <cell r="L3625" t="str">
            <v/>
          </cell>
        </row>
        <row r="3626">
          <cell r="D3626" t="str">
            <v>2-59-5300-4620</v>
          </cell>
          <cell r="E3626" t="str">
            <v>HKD</v>
          </cell>
          <cell r="F3626" t="str">
            <v>HK003</v>
          </cell>
          <cell r="G3626" t="str">
            <v>833600</v>
          </cell>
          <cell r="H3626" t="str">
            <v>6010701</v>
          </cell>
          <cell r="I3626" t="str">
            <v/>
          </cell>
          <cell r="J3626" t="str">
            <v/>
          </cell>
          <cell r="K3626" t="str">
            <v/>
          </cell>
          <cell r="L3626" t="str">
            <v/>
          </cell>
        </row>
        <row r="3627">
          <cell r="D3627" t="str">
            <v>2-59-5454-4620</v>
          </cell>
          <cell r="E3627" t="str">
            <v>HKD</v>
          </cell>
          <cell r="F3627" t="str">
            <v>HK003</v>
          </cell>
          <cell r="G3627" t="str">
            <v>833600</v>
          </cell>
          <cell r="H3627" t="str">
            <v>6010801</v>
          </cell>
          <cell r="I3627" t="str">
            <v/>
          </cell>
          <cell r="J3627" t="str">
            <v/>
          </cell>
          <cell r="K3627" t="str">
            <v/>
          </cell>
          <cell r="L3627" t="str">
            <v/>
          </cell>
        </row>
        <row r="3628">
          <cell r="D3628" t="str">
            <v>2-59-5451-4620</v>
          </cell>
          <cell r="E3628" t="str">
            <v>HKD</v>
          </cell>
          <cell r="F3628" t="str">
            <v>HK003</v>
          </cell>
          <cell r="G3628" t="str">
            <v>833600</v>
          </cell>
          <cell r="H3628" t="str">
            <v>6011101</v>
          </cell>
          <cell r="I3628" t="str">
            <v/>
          </cell>
          <cell r="J3628" t="str">
            <v/>
          </cell>
          <cell r="K3628" t="str">
            <v/>
          </cell>
          <cell r="L3628" t="str">
            <v/>
          </cell>
        </row>
        <row r="3629">
          <cell r="D3629" t="str">
            <v>2-59-5121-4620</v>
          </cell>
          <cell r="E3629" t="str">
            <v>HKD</v>
          </cell>
          <cell r="F3629" t="str">
            <v>HK003</v>
          </cell>
          <cell r="G3629" t="str">
            <v>833600</v>
          </cell>
          <cell r="H3629" t="str">
            <v>6011201</v>
          </cell>
          <cell r="I3629" t="str">
            <v/>
          </cell>
          <cell r="J3629" t="str">
            <v/>
          </cell>
          <cell r="K3629" t="str">
            <v/>
          </cell>
          <cell r="L3629" t="str">
            <v/>
          </cell>
        </row>
        <row r="3630">
          <cell r="D3630" t="str">
            <v>2-59-5127-4620</v>
          </cell>
          <cell r="E3630" t="str">
            <v>HKD</v>
          </cell>
          <cell r="F3630" t="str">
            <v>HK003</v>
          </cell>
          <cell r="G3630" t="str">
            <v>833600</v>
          </cell>
          <cell r="H3630" t="str">
            <v>6011203</v>
          </cell>
          <cell r="I3630" t="str">
            <v/>
          </cell>
          <cell r="J3630" t="str">
            <v/>
          </cell>
          <cell r="K3630" t="str">
            <v/>
          </cell>
          <cell r="L3630" t="str">
            <v/>
          </cell>
        </row>
        <row r="3631">
          <cell r="D3631" t="str">
            <v>2-59-5446-4620</v>
          </cell>
          <cell r="E3631" t="str">
            <v>HKD</v>
          </cell>
          <cell r="F3631" t="str">
            <v>HK003</v>
          </cell>
          <cell r="G3631" t="str">
            <v>833600</v>
          </cell>
          <cell r="H3631" t="str">
            <v>6011302</v>
          </cell>
          <cell r="I3631" t="str">
            <v/>
          </cell>
          <cell r="J3631" t="str">
            <v/>
          </cell>
          <cell r="K3631" t="str">
            <v/>
          </cell>
          <cell r="L3631" t="str">
            <v/>
          </cell>
        </row>
        <row r="3632">
          <cell r="D3632" t="str">
            <v>2-59-5447-4620</v>
          </cell>
          <cell r="E3632" t="str">
            <v>HKD</v>
          </cell>
          <cell r="F3632" t="str">
            <v>HK003</v>
          </cell>
          <cell r="G3632" t="str">
            <v>833600</v>
          </cell>
          <cell r="H3632" t="str">
            <v>6011303</v>
          </cell>
          <cell r="I3632" t="str">
            <v/>
          </cell>
          <cell r="J3632" t="str">
            <v/>
          </cell>
          <cell r="K3632" t="str">
            <v/>
          </cell>
          <cell r="L3632" t="str">
            <v/>
          </cell>
        </row>
        <row r="3633">
          <cell r="D3633" t="str">
            <v>2-59-5458-4620</v>
          </cell>
          <cell r="E3633" t="str">
            <v>HKD</v>
          </cell>
          <cell r="F3633" t="str">
            <v>HK003</v>
          </cell>
          <cell r="G3633" t="str">
            <v>833600</v>
          </cell>
          <cell r="H3633" t="str">
            <v>6011501</v>
          </cell>
          <cell r="I3633" t="str">
            <v/>
          </cell>
          <cell r="J3633" t="str">
            <v/>
          </cell>
          <cell r="K3633" t="str">
            <v/>
          </cell>
          <cell r="L3633" t="str">
            <v/>
          </cell>
        </row>
        <row r="3634">
          <cell r="D3634" t="str">
            <v>2-59-5130-4620</v>
          </cell>
          <cell r="E3634" t="str">
            <v>HKD</v>
          </cell>
          <cell r="F3634" t="str">
            <v>HK003</v>
          </cell>
          <cell r="G3634" t="str">
            <v>833600</v>
          </cell>
          <cell r="H3634" t="str">
            <v>6011601</v>
          </cell>
          <cell r="I3634" t="str">
            <v/>
          </cell>
          <cell r="J3634" t="str">
            <v/>
          </cell>
          <cell r="K3634" t="str">
            <v/>
          </cell>
          <cell r="L3634" t="str">
            <v/>
          </cell>
        </row>
        <row r="3635">
          <cell r="D3635" t="str">
            <v>2-59-5134-4620</v>
          </cell>
          <cell r="E3635" t="str">
            <v>HKD</v>
          </cell>
          <cell r="F3635" t="str">
            <v>HK003</v>
          </cell>
          <cell r="G3635" t="str">
            <v>833600</v>
          </cell>
          <cell r="H3635" t="str">
            <v>6011602</v>
          </cell>
          <cell r="I3635" t="str">
            <v/>
          </cell>
          <cell r="J3635" t="str">
            <v/>
          </cell>
          <cell r="K3635" t="str">
            <v/>
          </cell>
          <cell r="L3635" t="str">
            <v/>
          </cell>
        </row>
        <row r="3636">
          <cell r="D3636" t="str">
            <v>2-59-5112-4620</v>
          </cell>
          <cell r="E3636" t="str">
            <v>HKD</v>
          </cell>
          <cell r="F3636" t="str">
            <v>HK003</v>
          </cell>
          <cell r="G3636" t="str">
            <v>833600</v>
          </cell>
          <cell r="H3636" t="str">
            <v>6012001</v>
          </cell>
          <cell r="I3636" t="str">
            <v/>
          </cell>
          <cell r="J3636" t="str">
            <v/>
          </cell>
          <cell r="K3636" t="str">
            <v/>
          </cell>
          <cell r="L3636" t="str">
            <v/>
          </cell>
        </row>
        <row r="3637">
          <cell r="D3637" t="str">
            <v>2-59-5120-4620</v>
          </cell>
          <cell r="E3637" t="str">
            <v>HKD</v>
          </cell>
          <cell r="F3637" t="str">
            <v>HK003</v>
          </cell>
          <cell r="G3637" t="str">
            <v>833600</v>
          </cell>
          <cell r="H3637" t="str">
            <v>6012002</v>
          </cell>
          <cell r="I3637" t="str">
            <v/>
          </cell>
          <cell r="J3637" t="str">
            <v/>
          </cell>
          <cell r="K3637" t="str">
            <v/>
          </cell>
          <cell r="L3637" t="str">
            <v/>
          </cell>
        </row>
        <row r="3638">
          <cell r="D3638" t="str">
            <v>2-59-5117-4620</v>
          </cell>
          <cell r="E3638" t="str">
            <v>HKD</v>
          </cell>
          <cell r="F3638" t="str">
            <v>HK003</v>
          </cell>
          <cell r="G3638" t="str">
            <v>833600</v>
          </cell>
          <cell r="H3638" t="str">
            <v>6012003</v>
          </cell>
          <cell r="I3638" t="str">
            <v/>
          </cell>
          <cell r="J3638" t="str">
            <v/>
          </cell>
          <cell r="K3638" t="str">
            <v/>
          </cell>
          <cell r="L3638" t="str">
            <v/>
          </cell>
        </row>
        <row r="3639">
          <cell r="D3639" t="str">
            <v>2-59-5118-4620</v>
          </cell>
          <cell r="E3639" t="str">
            <v>HKD</v>
          </cell>
          <cell r="F3639" t="str">
            <v>HK003</v>
          </cell>
          <cell r="G3639" t="str">
            <v>833600</v>
          </cell>
          <cell r="H3639" t="str">
            <v>6012004</v>
          </cell>
          <cell r="I3639" t="str">
            <v/>
          </cell>
          <cell r="J3639" t="str">
            <v/>
          </cell>
          <cell r="K3639" t="str">
            <v/>
          </cell>
          <cell r="L3639" t="str">
            <v/>
          </cell>
        </row>
        <row r="3640">
          <cell r="D3640" t="str">
            <v>5-15-5900-4621-001</v>
          </cell>
          <cell r="E3640" t="str">
            <v>HKD</v>
          </cell>
          <cell r="F3640" t="str">
            <v>HK028</v>
          </cell>
          <cell r="G3640">
            <v>833600</v>
          </cell>
          <cell r="H3640" t="str">
            <v>6012007</v>
          </cell>
          <cell r="I3640" t="str">
            <v/>
          </cell>
          <cell r="J3640" t="str">
            <v/>
          </cell>
          <cell r="K3640" t="str">
            <v/>
          </cell>
          <cell r="L3640" t="str">
            <v/>
          </cell>
        </row>
        <row r="3641">
          <cell r="D3641" t="str">
            <v>5-15-5900-4620-001</v>
          </cell>
          <cell r="E3641" t="str">
            <v>HKD</v>
          </cell>
          <cell r="F3641" t="str">
            <v>HK028</v>
          </cell>
          <cell r="G3641" t="str">
            <v>833600</v>
          </cell>
          <cell r="H3641" t="str">
            <v>6012007</v>
          </cell>
          <cell r="I3641" t="str">
            <v/>
          </cell>
          <cell r="J3641" t="str">
            <v/>
          </cell>
          <cell r="K3641" t="str">
            <v/>
          </cell>
          <cell r="L3641" t="str">
            <v/>
          </cell>
        </row>
        <row r="3642">
          <cell r="D3642" t="str">
            <v>2-59-5131-4620</v>
          </cell>
          <cell r="E3642" t="str">
            <v>HKD</v>
          </cell>
          <cell r="F3642" t="str">
            <v>HK003</v>
          </cell>
          <cell r="G3642" t="str">
            <v>833600</v>
          </cell>
          <cell r="H3642" t="str">
            <v>6012101</v>
          </cell>
          <cell r="I3642" t="str">
            <v/>
          </cell>
          <cell r="J3642" t="str">
            <v/>
          </cell>
          <cell r="K3642" t="str">
            <v/>
          </cell>
          <cell r="L3642" t="str">
            <v/>
          </cell>
        </row>
        <row r="3643">
          <cell r="D3643" t="str">
            <v>2-59-5452-4620</v>
          </cell>
          <cell r="E3643" t="str">
            <v>HKD</v>
          </cell>
          <cell r="F3643" t="str">
            <v>HK003</v>
          </cell>
          <cell r="G3643" t="str">
            <v>833600</v>
          </cell>
          <cell r="H3643" t="str">
            <v>6012102</v>
          </cell>
          <cell r="I3643" t="str">
            <v/>
          </cell>
          <cell r="J3643" t="str">
            <v/>
          </cell>
          <cell r="K3643" t="str">
            <v/>
          </cell>
          <cell r="L3643" t="str">
            <v/>
          </cell>
        </row>
        <row r="3644">
          <cell r="D3644" t="str">
            <v>2-59-5211-4620</v>
          </cell>
          <cell r="E3644" t="str">
            <v>HKD</v>
          </cell>
          <cell r="F3644" t="str">
            <v>HK003</v>
          </cell>
          <cell r="G3644" t="str">
            <v>833600</v>
          </cell>
          <cell r="H3644" t="str">
            <v>6012103</v>
          </cell>
          <cell r="I3644" t="str">
            <v/>
          </cell>
          <cell r="J3644" t="str">
            <v/>
          </cell>
          <cell r="K3644" t="str">
            <v/>
          </cell>
          <cell r="L3644" t="str">
            <v/>
          </cell>
        </row>
        <row r="3645">
          <cell r="D3645" t="str">
            <v>2-59-5202-4620</v>
          </cell>
          <cell r="E3645" t="str">
            <v>HKD</v>
          </cell>
          <cell r="F3645" t="str">
            <v>HK003</v>
          </cell>
          <cell r="G3645" t="str">
            <v>833600</v>
          </cell>
          <cell r="H3645" t="str">
            <v>6012104</v>
          </cell>
          <cell r="I3645" t="str">
            <v/>
          </cell>
          <cell r="J3645" t="str">
            <v/>
          </cell>
          <cell r="K3645" t="str">
            <v/>
          </cell>
          <cell r="L3645" t="str">
            <v/>
          </cell>
        </row>
        <row r="3646">
          <cell r="D3646" t="str">
            <v>2-59-5201-4620</v>
          </cell>
          <cell r="E3646" t="str">
            <v>HKD</v>
          </cell>
          <cell r="F3646" t="str">
            <v>HK003</v>
          </cell>
          <cell r="G3646" t="str">
            <v>833600</v>
          </cell>
          <cell r="H3646" t="str">
            <v>6012105</v>
          </cell>
          <cell r="I3646" t="str">
            <v/>
          </cell>
          <cell r="J3646" t="str">
            <v/>
          </cell>
          <cell r="K3646" t="str">
            <v/>
          </cell>
          <cell r="L3646" t="str">
            <v/>
          </cell>
        </row>
        <row r="3647">
          <cell r="D3647" t="str">
            <v>2-59-5137-4620</v>
          </cell>
          <cell r="E3647" t="str">
            <v>HKD</v>
          </cell>
          <cell r="F3647" t="str">
            <v>HK003</v>
          </cell>
          <cell r="G3647" t="str">
            <v>833600</v>
          </cell>
          <cell r="H3647" t="str">
            <v>6012201</v>
          </cell>
          <cell r="I3647" t="str">
            <v/>
          </cell>
          <cell r="J3647" t="str">
            <v/>
          </cell>
          <cell r="K3647" t="str">
            <v/>
          </cell>
          <cell r="L3647" t="str">
            <v/>
          </cell>
        </row>
        <row r="3648">
          <cell r="D3648" t="str">
            <v>2-59-5138-4620</v>
          </cell>
          <cell r="E3648" t="str">
            <v>HKD</v>
          </cell>
          <cell r="F3648" t="str">
            <v>HK003</v>
          </cell>
          <cell r="G3648" t="str">
            <v>833600</v>
          </cell>
          <cell r="H3648" t="str">
            <v>6012301</v>
          </cell>
          <cell r="I3648" t="str">
            <v/>
          </cell>
          <cell r="J3648" t="str">
            <v/>
          </cell>
          <cell r="K3648" t="str">
            <v/>
          </cell>
          <cell r="L3648" t="str">
            <v/>
          </cell>
        </row>
        <row r="3649">
          <cell r="D3649" t="str">
            <v>2-59-5125-4620</v>
          </cell>
          <cell r="E3649" t="str">
            <v>HKD</v>
          </cell>
          <cell r="F3649" t="str">
            <v>HK003</v>
          </cell>
          <cell r="G3649" t="str">
            <v>833600</v>
          </cell>
          <cell r="H3649" t="str">
            <v>6012302</v>
          </cell>
          <cell r="I3649" t="str">
            <v/>
          </cell>
          <cell r="J3649" t="str">
            <v/>
          </cell>
          <cell r="K3649" t="str">
            <v/>
          </cell>
          <cell r="L3649" t="str">
            <v/>
          </cell>
        </row>
        <row r="3650">
          <cell r="D3650" t="str">
            <v>2-59-5132-4620</v>
          </cell>
          <cell r="E3650" t="str">
            <v>HKD</v>
          </cell>
          <cell r="F3650" t="str">
            <v>HK003</v>
          </cell>
          <cell r="G3650" t="str">
            <v>833600</v>
          </cell>
          <cell r="H3650" t="str">
            <v>6012304</v>
          </cell>
          <cell r="I3650" t="str">
            <v/>
          </cell>
          <cell r="J3650" t="str">
            <v/>
          </cell>
          <cell r="K3650" t="str">
            <v/>
          </cell>
          <cell r="L3650" t="str">
            <v/>
          </cell>
        </row>
        <row r="3651">
          <cell r="D3651" t="str">
            <v>5-15-5802-4620-001</v>
          </cell>
          <cell r="E3651" t="str">
            <v>HKD</v>
          </cell>
          <cell r="F3651" t="str">
            <v>HK028</v>
          </cell>
          <cell r="G3651" t="str">
            <v>833600</v>
          </cell>
          <cell r="H3651" t="str">
            <v>601A000001</v>
          </cell>
          <cell r="I3651" t="str">
            <v/>
          </cell>
          <cell r="J3651" t="str">
            <v/>
          </cell>
          <cell r="K3651" t="str">
            <v/>
          </cell>
          <cell r="L3651" t="str">
            <v/>
          </cell>
        </row>
        <row r="3652">
          <cell r="D3652" t="str">
            <v>2-59-512A-4620</v>
          </cell>
          <cell r="E3652" t="str">
            <v>HKD</v>
          </cell>
          <cell r="F3652" t="str">
            <v>HK003</v>
          </cell>
          <cell r="G3652" t="str">
            <v>833600</v>
          </cell>
          <cell r="H3652" t="str">
            <v>601A000002</v>
          </cell>
          <cell r="I3652" t="str">
            <v/>
          </cell>
          <cell r="J3652" t="str">
            <v/>
          </cell>
          <cell r="K3652" t="str">
            <v/>
          </cell>
          <cell r="L3652" t="str">
            <v/>
          </cell>
        </row>
        <row r="3653">
          <cell r="D3653" t="str">
            <v>2-59-512B-4620</v>
          </cell>
          <cell r="E3653" t="str">
            <v>HKD</v>
          </cell>
          <cell r="F3653" t="str">
            <v>HK003</v>
          </cell>
          <cell r="G3653" t="str">
            <v>833600</v>
          </cell>
          <cell r="H3653" t="str">
            <v>601A000003</v>
          </cell>
          <cell r="I3653" t="str">
            <v/>
          </cell>
          <cell r="J3653" t="str">
            <v/>
          </cell>
          <cell r="K3653" t="str">
            <v/>
          </cell>
          <cell r="L3653" t="str">
            <v/>
          </cell>
        </row>
        <row r="3654">
          <cell r="D3654" t="str">
            <v>2-59-8013-4620</v>
          </cell>
          <cell r="E3654" t="str">
            <v>HKD</v>
          </cell>
          <cell r="F3654" t="str">
            <v>HK003</v>
          </cell>
          <cell r="G3654" t="str">
            <v>833600</v>
          </cell>
          <cell r="H3654" t="str">
            <v>601A000004</v>
          </cell>
          <cell r="I3654" t="str">
            <v/>
          </cell>
          <cell r="J3654" t="str">
            <v/>
          </cell>
          <cell r="K3654" t="str">
            <v/>
          </cell>
          <cell r="L3654" t="str">
            <v/>
          </cell>
        </row>
        <row r="3655">
          <cell r="D3655" t="str">
            <v>2-59-512C-4620</v>
          </cell>
          <cell r="E3655" t="str">
            <v>HKD</v>
          </cell>
          <cell r="F3655" t="str">
            <v>HK003</v>
          </cell>
          <cell r="G3655" t="str">
            <v>833600</v>
          </cell>
          <cell r="H3655" t="str">
            <v>601A000004</v>
          </cell>
          <cell r="I3655" t="str">
            <v/>
          </cell>
          <cell r="J3655" t="str">
            <v/>
          </cell>
          <cell r="K3655" t="str">
            <v/>
          </cell>
          <cell r="L3655" t="str">
            <v/>
          </cell>
        </row>
        <row r="3656">
          <cell r="D3656" t="str">
            <v>2-59-8014-4620</v>
          </cell>
          <cell r="E3656" t="str">
            <v>HKD</v>
          </cell>
          <cell r="F3656" t="str">
            <v>HK003</v>
          </cell>
          <cell r="G3656" t="str">
            <v>833600</v>
          </cell>
          <cell r="H3656" t="str">
            <v>601A000005</v>
          </cell>
          <cell r="I3656" t="str">
            <v/>
          </cell>
          <cell r="J3656" t="str">
            <v/>
          </cell>
          <cell r="K3656" t="str">
            <v/>
          </cell>
          <cell r="L3656" t="str">
            <v/>
          </cell>
        </row>
        <row r="3657">
          <cell r="D3657" t="str">
            <v>2-59-512D-4620</v>
          </cell>
          <cell r="E3657" t="str">
            <v>HKD</v>
          </cell>
          <cell r="F3657" t="str">
            <v>HK003</v>
          </cell>
          <cell r="G3657" t="str">
            <v>833600</v>
          </cell>
          <cell r="H3657" t="str">
            <v>601A000005</v>
          </cell>
          <cell r="I3657" t="str">
            <v/>
          </cell>
          <cell r="J3657" t="str">
            <v/>
          </cell>
          <cell r="K3657" t="str">
            <v/>
          </cell>
          <cell r="L3657" t="str">
            <v/>
          </cell>
        </row>
        <row r="3658">
          <cell r="D3658" t="str">
            <v>2-59-512J-4620</v>
          </cell>
          <cell r="E3658" t="str">
            <v>HKD</v>
          </cell>
          <cell r="F3658" t="str">
            <v>HK003</v>
          </cell>
          <cell r="G3658" t="str">
            <v>833600</v>
          </cell>
          <cell r="H3658" t="str">
            <v>601A000010</v>
          </cell>
          <cell r="I3658" t="str">
            <v/>
          </cell>
          <cell r="J3658" t="str">
            <v/>
          </cell>
          <cell r="K3658" t="str">
            <v/>
          </cell>
          <cell r="L3658" t="str">
            <v/>
          </cell>
        </row>
        <row r="3659">
          <cell r="D3659" t="str">
            <v>2-59-512M-4620</v>
          </cell>
          <cell r="E3659" t="str">
            <v>HKD</v>
          </cell>
          <cell r="F3659" t="str">
            <v>HK003</v>
          </cell>
          <cell r="G3659" t="str">
            <v>833600</v>
          </cell>
          <cell r="H3659" t="str">
            <v>601A000013</v>
          </cell>
          <cell r="I3659" t="str">
            <v/>
          </cell>
          <cell r="J3659" t="str">
            <v/>
          </cell>
          <cell r="K3659" t="str">
            <v/>
          </cell>
          <cell r="L3659" t="str">
            <v/>
          </cell>
        </row>
        <row r="3660">
          <cell r="D3660" t="str">
            <v>5-15-5801-4620-001</v>
          </cell>
          <cell r="E3660" t="str">
            <v>HKD</v>
          </cell>
          <cell r="F3660" t="str">
            <v>HK028</v>
          </cell>
          <cell r="G3660" t="str">
            <v>833600</v>
          </cell>
          <cell r="H3660" t="str">
            <v>601A031000</v>
          </cell>
          <cell r="I3660" t="str">
            <v/>
          </cell>
          <cell r="J3660" t="str">
            <v/>
          </cell>
          <cell r="K3660" t="str">
            <v/>
          </cell>
          <cell r="L3660" t="str">
            <v/>
          </cell>
        </row>
        <row r="3661">
          <cell r="D3661" t="str">
            <v>A-60-5550-4610-001</v>
          </cell>
          <cell r="E3661" t="str">
            <v>HKD</v>
          </cell>
          <cell r="F3661" t="str">
            <v>HK110</v>
          </cell>
          <cell r="G3661" t="str">
            <v>839070</v>
          </cell>
          <cell r="H3661">
            <v>6010052</v>
          </cell>
          <cell r="I3661" t="str">
            <v/>
          </cell>
          <cell r="J3661" t="str">
            <v/>
          </cell>
          <cell r="K3661" t="str">
            <v/>
          </cell>
          <cell r="L3661" t="str">
            <v/>
          </cell>
        </row>
        <row r="3662">
          <cell r="D3662" t="str">
            <v>A-60-5510-4610-001</v>
          </cell>
          <cell r="E3662" t="str">
            <v>HKD</v>
          </cell>
          <cell r="F3662" t="str">
            <v>HK110</v>
          </cell>
          <cell r="G3662" t="str">
            <v>839070</v>
          </cell>
          <cell r="H3662">
            <v>6010055</v>
          </cell>
          <cell r="I3662" t="str">
            <v/>
          </cell>
          <cell r="J3662" t="str">
            <v/>
          </cell>
          <cell r="K3662" t="str">
            <v/>
          </cell>
          <cell r="L3662" t="str">
            <v/>
          </cell>
        </row>
        <row r="3663">
          <cell r="D3663" t="str">
            <v>A-60-5520-4610-001</v>
          </cell>
          <cell r="E3663" t="str">
            <v>HKD</v>
          </cell>
          <cell r="F3663" t="str">
            <v>HK110</v>
          </cell>
          <cell r="G3663" t="str">
            <v>839070</v>
          </cell>
          <cell r="H3663">
            <v>6010056</v>
          </cell>
          <cell r="I3663" t="str">
            <v/>
          </cell>
          <cell r="J3663" t="str">
            <v/>
          </cell>
          <cell r="K3663" t="str">
            <v/>
          </cell>
          <cell r="L3663" t="str">
            <v/>
          </cell>
        </row>
        <row r="3664">
          <cell r="D3664" t="str">
            <v>2-59-5126-4610</v>
          </cell>
          <cell r="E3664" t="str">
            <v>HKD</v>
          </cell>
          <cell r="F3664" t="str">
            <v>HK003</v>
          </cell>
          <cell r="G3664" t="str">
            <v>839070</v>
          </cell>
          <cell r="H3664">
            <v>6010301</v>
          </cell>
          <cell r="I3664" t="str">
            <v/>
          </cell>
          <cell r="J3664" t="str">
            <v/>
          </cell>
          <cell r="K3664" t="str">
            <v/>
          </cell>
          <cell r="L3664" t="str">
            <v/>
          </cell>
        </row>
        <row r="3665">
          <cell r="D3665" t="str">
            <v>2-59-5129-4610</v>
          </cell>
          <cell r="E3665" t="str">
            <v>HKD</v>
          </cell>
          <cell r="F3665" t="str">
            <v>HK003</v>
          </cell>
          <cell r="G3665" t="str">
            <v>839070</v>
          </cell>
          <cell r="H3665">
            <v>6010301</v>
          </cell>
          <cell r="I3665" t="str">
            <v/>
          </cell>
          <cell r="J3665" t="str">
            <v/>
          </cell>
          <cell r="K3665" t="str">
            <v/>
          </cell>
          <cell r="L3665" t="str">
            <v/>
          </cell>
        </row>
        <row r="3666">
          <cell r="D3666" t="str">
            <v>2-59-5449-4610</v>
          </cell>
          <cell r="E3666" t="str">
            <v>HKD</v>
          </cell>
          <cell r="F3666" t="str">
            <v>HK003</v>
          </cell>
          <cell r="G3666" t="str">
            <v>839070</v>
          </cell>
          <cell r="H3666">
            <v>6010301</v>
          </cell>
          <cell r="I3666" t="str">
            <v/>
          </cell>
          <cell r="J3666" t="str">
            <v/>
          </cell>
          <cell r="K3666" t="str">
            <v/>
          </cell>
          <cell r="L3666" t="str">
            <v/>
          </cell>
        </row>
        <row r="3667">
          <cell r="D3667" t="str">
            <v>2-59-5730-4610</v>
          </cell>
          <cell r="E3667" t="str">
            <v>HKD</v>
          </cell>
          <cell r="F3667" t="str">
            <v>HK003</v>
          </cell>
          <cell r="G3667" t="str">
            <v>839070</v>
          </cell>
          <cell r="H3667">
            <v>6010301</v>
          </cell>
          <cell r="I3667" t="str">
            <v/>
          </cell>
          <cell r="J3667" t="str">
            <v/>
          </cell>
          <cell r="K3667" t="str">
            <v/>
          </cell>
          <cell r="L3667" t="str">
            <v/>
          </cell>
        </row>
        <row r="3668">
          <cell r="D3668" t="str">
            <v>R-33-5100-4610</v>
          </cell>
          <cell r="E3668" t="str">
            <v>HKD</v>
          </cell>
          <cell r="F3668" t="str">
            <v>RO001</v>
          </cell>
          <cell r="G3668" t="str">
            <v>839070</v>
          </cell>
          <cell r="H3668" t="str">
            <v>6000102</v>
          </cell>
          <cell r="I3668" t="str">
            <v/>
          </cell>
          <cell r="J3668" t="str">
            <v/>
          </cell>
          <cell r="K3668" t="str">
            <v/>
          </cell>
          <cell r="L3668" t="str">
            <v/>
          </cell>
        </row>
        <row r="3669">
          <cell r="D3669" t="str">
            <v>R-03-5100-4610</v>
          </cell>
          <cell r="E3669" t="str">
            <v>HKD</v>
          </cell>
          <cell r="F3669" t="str">
            <v>RO001</v>
          </cell>
          <cell r="G3669" t="str">
            <v>839070</v>
          </cell>
          <cell r="H3669" t="str">
            <v>6000301</v>
          </cell>
          <cell r="I3669" t="str">
            <v/>
          </cell>
          <cell r="J3669" t="str">
            <v/>
          </cell>
          <cell r="K3669" t="str">
            <v/>
          </cell>
          <cell r="L3669" t="str">
            <v/>
          </cell>
        </row>
        <row r="3670">
          <cell r="D3670" t="str">
            <v>R-06-5100-4610</v>
          </cell>
          <cell r="E3670" t="str">
            <v>HKD</v>
          </cell>
          <cell r="F3670" t="str">
            <v>RO001</v>
          </cell>
          <cell r="G3670" t="str">
            <v>839070</v>
          </cell>
          <cell r="H3670" t="str">
            <v>6000302</v>
          </cell>
          <cell r="I3670" t="str">
            <v/>
          </cell>
          <cell r="J3670" t="str">
            <v/>
          </cell>
          <cell r="K3670" t="str">
            <v/>
          </cell>
          <cell r="L3670" t="str">
            <v/>
          </cell>
        </row>
        <row r="3671">
          <cell r="D3671" t="str">
            <v>R-01-5100-4610</v>
          </cell>
          <cell r="E3671" t="str">
            <v>HKD</v>
          </cell>
          <cell r="F3671" t="str">
            <v>RO001</v>
          </cell>
          <cell r="G3671" t="str">
            <v>839070</v>
          </cell>
          <cell r="H3671" t="str">
            <v>6000601</v>
          </cell>
          <cell r="I3671" t="str">
            <v/>
          </cell>
          <cell r="J3671" t="str">
            <v/>
          </cell>
          <cell r="K3671" t="str">
            <v/>
          </cell>
          <cell r="L3671" t="str">
            <v/>
          </cell>
        </row>
        <row r="3672">
          <cell r="D3672" t="str">
            <v>R-04-5100-4610</v>
          </cell>
          <cell r="E3672" t="str">
            <v>HKD</v>
          </cell>
          <cell r="F3672" t="str">
            <v>RO001</v>
          </cell>
          <cell r="G3672" t="str">
            <v>839070</v>
          </cell>
          <cell r="H3672" t="str">
            <v>6000801</v>
          </cell>
          <cell r="I3672" t="str">
            <v/>
          </cell>
          <cell r="J3672" t="str">
            <v/>
          </cell>
          <cell r="K3672" t="str">
            <v/>
          </cell>
          <cell r="L3672" t="str">
            <v/>
          </cell>
        </row>
        <row r="3673">
          <cell r="D3673" t="str">
            <v>R-02-5100-4610</v>
          </cell>
          <cell r="E3673" t="str">
            <v>HKD</v>
          </cell>
          <cell r="F3673" t="str">
            <v>RO001</v>
          </cell>
          <cell r="G3673" t="str">
            <v>839070</v>
          </cell>
          <cell r="H3673" t="str">
            <v>6001201</v>
          </cell>
          <cell r="I3673" t="str">
            <v/>
          </cell>
          <cell r="J3673" t="str">
            <v/>
          </cell>
          <cell r="K3673" t="str">
            <v/>
          </cell>
          <cell r="L3673" t="str">
            <v/>
          </cell>
        </row>
        <row r="3674">
          <cell r="D3674" t="str">
            <v>R-05-5100-4610</v>
          </cell>
          <cell r="E3674" t="str">
            <v>HKD</v>
          </cell>
          <cell r="F3674" t="str">
            <v>RO001</v>
          </cell>
          <cell r="G3674" t="str">
            <v>839070</v>
          </cell>
          <cell r="H3674" t="str">
            <v>6001301</v>
          </cell>
          <cell r="I3674" t="str">
            <v/>
          </cell>
          <cell r="J3674" t="str">
            <v/>
          </cell>
          <cell r="K3674" t="str">
            <v/>
          </cell>
          <cell r="L3674" t="str">
            <v/>
          </cell>
        </row>
        <row r="3675">
          <cell r="D3675" t="str">
            <v>R-14-5100-4610</v>
          </cell>
          <cell r="E3675" t="str">
            <v>HKD</v>
          </cell>
          <cell r="F3675" t="str">
            <v>RO001</v>
          </cell>
          <cell r="G3675" t="str">
            <v>839070</v>
          </cell>
          <cell r="H3675" t="str">
            <v>6001501</v>
          </cell>
          <cell r="I3675" t="str">
            <v/>
          </cell>
          <cell r="J3675" t="str">
            <v/>
          </cell>
          <cell r="K3675" t="str">
            <v/>
          </cell>
          <cell r="L3675" t="str">
            <v/>
          </cell>
        </row>
        <row r="3676">
          <cell r="D3676" t="str">
            <v>3-61-5900-4610</v>
          </cell>
          <cell r="E3676" t="str">
            <v>HKD</v>
          </cell>
          <cell r="F3676" t="str">
            <v>HK122</v>
          </cell>
          <cell r="G3676" t="str">
            <v>839070</v>
          </cell>
          <cell r="H3676" t="str">
            <v>6010005</v>
          </cell>
          <cell r="I3676" t="str">
            <v/>
          </cell>
          <cell r="J3676" t="str">
            <v/>
          </cell>
          <cell r="K3676" t="str">
            <v/>
          </cell>
          <cell r="L3676" t="str">
            <v/>
          </cell>
        </row>
        <row r="3677">
          <cell r="D3677" t="str">
            <v>2-59-5445-4610</v>
          </cell>
          <cell r="E3677" t="str">
            <v>HKD</v>
          </cell>
          <cell r="F3677" t="str">
            <v>HK003</v>
          </cell>
          <cell r="G3677" t="str">
            <v>839070</v>
          </cell>
          <cell r="H3677" t="str">
            <v>6010101</v>
          </cell>
          <cell r="I3677" t="str">
            <v/>
          </cell>
          <cell r="J3677" t="str">
            <v/>
          </cell>
          <cell r="K3677" t="str">
            <v/>
          </cell>
          <cell r="L3677" t="str">
            <v/>
          </cell>
        </row>
        <row r="3678">
          <cell r="D3678" t="str">
            <v>2-59-5441-4610</v>
          </cell>
          <cell r="E3678" t="str">
            <v>HKD</v>
          </cell>
          <cell r="F3678" t="str">
            <v>HK003</v>
          </cell>
          <cell r="G3678" t="str">
            <v>839070</v>
          </cell>
          <cell r="H3678" t="str">
            <v>6010301</v>
          </cell>
          <cell r="I3678" t="str">
            <v/>
          </cell>
          <cell r="J3678" t="str">
            <v/>
          </cell>
          <cell r="K3678" t="str">
            <v/>
          </cell>
          <cell r="L3678" t="str">
            <v/>
          </cell>
        </row>
        <row r="3679">
          <cell r="D3679" t="str">
            <v>2-59-5200-4610</v>
          </cell>
          <cell r="E3679" t="str">
            <v>HKD</v>
          </cell>
          <cell r="F3679" t="str">
            <v>HK003</v>
          </cell>
          <cell r="G3679" t="str">
            <v>839070</v>
          </cell>
          <cell r="H3679" t="str">
            <v>6010401</v>
          </cell>
          <cell r="I3679" t="str">
            <v/>
          </cell>
          <cell r="J3679" t="str">
            <v/>
          </cell>
          <cell r="K3679" t="str">
            <v/>
          </cell>
          <cell r="L3679" t="str">
            <v/>
          </cell>
        </row>
        <row r="3680">
          <cell r="D3680" t="str">
            <v>2-59-5113-4610</v>
          </cell>
          <cell r="E3680" t="str">
            <v>HKD</v>
          </cell>
          <cell r="F3680" t="str">
            <v>HK003</v>
          </cell>
          <cell r="G3680" t="str">
            <v>839070</v>
          </cell>
          <cell r="H3680" t="str">
            <v>6010402</v>
          </cell>
          <cell r="I3680" t="str">
            <v/>
          </cell>
          <cell r="J3680" t="str">
            <v/>
          </cell>
          <cell r="K3680" t="str">
            <v/>
          </cell>
          <cell r="L3680" t="str">
            <v/>
          </cell>
        </row>
        <row r="3681">
          <cell r="D3681" t="str">
            <v>2-59-5111-4610</v>
          </cell>
          <cell r="E3681" t="str">
            <v>HKD</v>
          </cell>
          <cell r="F3681" t="str">
            <v>HK003</v>
          </cell>
          <cell r="G3681" t="str">
            <v>839070</v>
          </cell>
          <cell r="H3681" t="str">
            <v>6010405</v>
          </cell>
          <cell r="I3681" t="str">
            <v/>
          </cell>
          <cell r="J3681" t="str">
            <v/>
          </cell>
          <cell r="K3681" t="str">
            <v/>
          </cell>
          <cell r="L3681" t="str">
            <v/>
          </cell>
        </row>
        <row r="3682">
          <cell r="D3682" t="str">
            <v>2-59-5710-4610</v>
          </cell>
          <cell r="E3682" t="str">
            <v>HKD</v>
          </cell>
          <cell r="F3682" t="str">
            <v>HK003</v>
          </cell>
          <cell r="G3682" t="str">
            <v>839070</v>
          </cell>
          <cell r="H3682" t="str">
            <v>6010406</v>
          </cell>
          <cell r="I3682" t="str">
            <v/>
          </cell>
          <cell r="J3682" t="str">
            <v/>
          </cell>
          <cell r="K3682" t="str">
            <v/>
          </cell>
          <cell r="L3682" t="str">
            <v/>
          </cell>
        </row>
        <row r="3683">
          <cell r="D3683" t="str">
            <v>2-59-5720-4610</v>
          </cell>
          <cell r="E3683" t="str">
            <v>HKD</v>
          </cell>
          <cell r="F3683" t="str">
            <v>HK003</v>
          </cell>
          <cell r="G3683" t="str">
            <v>839070</v>
          </cell>
          <cell r="H3683" t="str">
            <v>6010407</v>
          </cell>
          <cell r="I3683" t="str">
            <v/>
          </cell>
          <cell r="J3683" t="str">
            <v/>
          </cell>
          <cell r="K3683" t="str">
            <v/>
          </cell>
          <cell r="L3683" t="str">
            <v/>
          </cell>
        </row>
        <row r="3684">
          <cell r="D3684" t="str">
            <v>2-59-5210-4610</v>
          </cell>
          <cell r="E3684" t="str">
            <v>HKD</v>
          </cell>
          <cell r="F3684" t="str">
            <v>HK003</v>
          </cell>
          <cell r="G3684" t="str">
            <v>839070</v>
          </cell>
          <cell r="H3684" t="str">
            <v>6010408</v>
          </cell>
          <cell r="I3684" t="str">
            <v/>
          </cell>
          <cell r="J3684" t="str">
            <v/>
          </cell>
          <cell r="K3684" t="str">
            <v/>
          </cell>
          <cell r="L3684" t="str">
            <v/>
          </cell>
        </row>
        <row r="3685">
          <cell r="D3685" t="str">
            <v>2-59-5448-4610</v>
          </cell>
          <cell r="E3685" t="str">
            <v>HKD</v>
          </cell>
          <cell r="F3685" t="str">
            <v>HK003</v>
          </cell>
          <cell r="G3685" t="str">
            <v>839070</v>
          </cell>
          <cell r="H3685" t="str">
            <v>6010502</v>
          </cell>
          <cell r="I3685" t="str">
            <v/>
          </cell>
          <cell r="J3685" t="str">
            <v/>
          </cell>
          <cell r="K3685" t="str">
            <v/>
          </cell>
          <cell r="L3685" t="str">
            <v/>
          </cell>
        </row>
        <row r="3686">
          <cell r="D3686" t="str">
            <v>2-59-5442-4610</v>
          </cell>
          <cell r="E3686" t="str">
            <v>HKD</v>
          </cell>
          <cell r="F3686" t="str">
            <v>HK003</v>
          </cell>
          <cell r="G3686" t="str">
            <v>839070</v>
          </cell>
          <cell r="H3686" t="str">
            <v>6010601</v>
          </cell>
          <cell r="I3686" t="str">
            <v/>
          </cell>
          <cell r="J3686" t="str">
            <v/>
          </cell>
          <cell r="K3686" t="str">
            <v/>
          </cell>
          <cell r="L3686" t="str">
            <v/>
          </cell>
        </row>
        <row r="3687">
          <cell r="D3687" t="str">
            <v>2-59-5300-4610</v>
          </cell>
          <cell r="E3687" t="str">
            <v>HKD</v>
          </cell>
          <cell r="F3687" t="str">
            <v>HK003</v>
          </cell>
          <cell r="G3687" t="str">
            <v>839070</v>
          </cell>
          <cell r="H3687" t="str">
            <v>6010701</v>
          </cell>
          <cell r="I3687" t="str">
            <v/>
          </cell>
          <cell r="J3687" t="str">
            <v/>
          </cell>
          <cell r="K3687" t="str">
            <v/>
          </cell>
          <cell r="L3687" t="str">
            <v/>
          </cell>
        </row>
        <row r="3688">
          <cell r="D3688" t="str">
            <v>2-59-5454-4610</v>
          </cell>
          <cell r="E3688" t="str">
            <v>HKD</v>
          </cell>
          <cell r="F3688" t="str">
            <v>HK003</v>
          </cell>
          <cell r="G3688" t="str">
            <v>839070</v>
          </cell>
          <cell r="H3688" t="str">
            <v>6010801</v>
          </cell>
          <cell r="I3688" t="str">
            <v/>
          </cell>
          <cell r="J3688" t="str">
            <v/>
          </cell>
          <cell r="K3688" t="str">
            <v/>
          </cell>
          <cell r="L3688" t="str">
            <v/>
          </cell>
        </row>
        <row r="3689">
          <cell r="D3689" t="str">
            <v>2-59-5457-4610</v>
          </cell>
          <cell r="E3689" t="str">
            <v>HKD</v>
          </cell>
          <cell r="F3689" t="str">
            <v>HK003</v>
          </cell>
          <cell r="G3689" t="str">
            <v>839070</v>
          </cell>
          <cell r="H3689" t="str">
            <v>6011001</v>
          </cell>
          <cell r="I3689" t="str">
            <v/>
          </cell>
          <cell r="J3689" t="str">
            <v/>
          </cell>
          <cell r="K3689" t="str">
            <v/>
          </cell>
          <cell r="L3689" t="str">
            <v/>
          </cell>
        </row>
        <row r="3690">
          <cell r="D3690" t="str">
            <v>2-59-5451-4610</v>
          </cell>
          <cell r="E3690" t="str">
            <v>HKD</v>
          </cell>
          <cell r="F3690" t="str">
            <v>HK003</v>
          </cell>
          <cell r="G3690" t="str">
            <v>839070</v>
          </cell>
          <cell r="H3690" t="str">
            <v>6011101</v>
          </cell>
          <cell r="I3690" t="str">
            <v/>
          </cell>
          <cell r="J3690" t="str">
            <v/>
          </cell>
          <cell r="K3690" t="str">
            <v/>
          </cell>
          <cell r="L3690" t="str">
            <v/>
          </cell>
        </row>
        <row r="3691">
          <cell r="D3691" t="str">
            <v>2-59-5121-4610</v>
          </cell>
          <cell r="E3691" t="str">
            <v>HKD</v>
          </cell>
          <cell r="F3691" t="str">
            <v>HK003</v>
          </cell>
          <cell r="G3691" t="str">
            <v>839070</v>
          </cell>
          <cell r="H3691" t="str">
            <v>6011201</v>
          </cell>
          <cell r="I3691" t="str">
            <v/>
          </cell>
          <cell r="J3691" t="str">
            <v/>
          </cell>
          <cell r="K3691" t="str">
            <v/>
          </cell>
          <cell r="L3691" t="str">
            <v/>
          </cell>
        </row>
        <row r="3692">
          <cell r="D3692" t="str">
            <v>2-59-5446-4610</v>
          </cell>
          <cell r="E3692" t="str">
            <v>HKD</v>
          </cell>
          <cell r="F3692" t="str">
            <v>HK003</v>
          </cell>
          <cell r="G3692" t="str">
            <v>839070</v>
          </cell>
          <cell r="H3692" t="str">
            <v>6011302</v>
          </cell>
          <cell r="I3692" t="str">
            <v/>
          </cell>
          <cell r="J3692" t="str">
            <v/>
          </cell>
          <cell r="K3692" t="str">
            <v/>
          </cell>
          <cell r="L3692" t="str">
            <v/>
          </cell>
        </row>
        <row r="3693">
          <cell r="D3693" t="str">
            <v>2-59-5458-4610</v>
          </cell>
          <cell r="E3693" t="str">
            <v>HKD</v>
          </cell>
          <cell r="F3693" t="str">
            <v>HK003</v>
          </cell>
          <cell r="G3693" t="str">
            <v>839070</v>
          </cell>
          <cell r="H3693" t="str">
            <v>6011501</v>
          </cell>
          <cell r="I3693" t="str">
            <v/>
          </cell>
          <cell r="J3693" t="str">
            <v/>
          </cell>
          <cell r="K3693" t="str">
            <v/>
          </cell>
          <cell r="L3693" t="str">
            <v/>
          </cell>
        </row>
        <row r="3694">
          <cell r="D3694" t="str">
            <v>2-59-5462-4610</v>
          </cell>
          <cell r="E3694" t="str">
            <v>HKD</v>
          </cell>
          <cell r="F3694" t="str">
            <v>HK003</v>
          </cell>
          <cell r="G3694" t="str">
            <v>839070</v>
          </cell>
          <cell r="H3694" t="str">
            <v>6011501</v>
          </cell>
          <cell r="I3694" t="str">
            <v/>
          </cell>
          <cell r="J3694" t="str">
            <v/>
          </cell>
          <cell r="K3694" t="str">
            <v/>
          </cell>
          <cell r="L3694" t="str">
            <v/>
          </cell>
        </row>
        <row r="3695">
          <cell r="D3695" t="str">
            <v>2-59-5130-4610</v>
          </cell>
          <cell r="E3695" t="str">
            <v>HKD</v>
          </cell>
          <cell r="F3695" t="str">
            <v>HK003</v>
          </cell>
          <cell r="G3695" t="str">
            <v>839070</v>
          </cell>
          <cell r="H3695" t="str">
            <v>6011601</v>
          </cell>
          <cell r="I3695" t="str">
            <v/>
          </cell>
          <cell r="J3695" t="str">
            <v/>
          </cell>
          <cell r="K3695" t="str">
            <v/>
          </cell>
          <cell r="L3695" t="str">
            <v/>
          </cell>
        </row>
        <row r="3696">
          <cell r="D3696" t="str">
            <v>2-59-5119-4610</v>
          </cell>
          <cell r="E3696" t="str">
            <v>HKD</v>
          </cell>
          <cell r="F3696" t="str">
            <v>HK003</v>
          </cell>
          <cell r="G3696" t="str">
            <v>839070</v>
          </cell>
          <cell r="H3696" t="str">
            <v>6011603</v>
          </cell>
          <cell r="I3696" t="str">
            <v/>
          </cell>
          <cell r="J3696" t="str">
            <v/>
          </cell>
          <cell r="K3696" t="str">
            <v/>
          </cell>
          <cell r="L3696" t="str">
            <v/>
          </cell>
        </row>
        <row r="3697">
          <cell r="D3697" t="str">
            <v>2-59-5120-4610</v>
          </cell>
          <cell r="E3697" t="str">
            <v>HKD</v>
          </cell>
          <cell r="F3697" t="str">
            <v>HK003</v>
          </cell>
          <cell r="G3697" t="str">
            <v>839070</v>
          </cell>
          <cell r="H3697" t="str">
            <v>6012002</v>
          </cell>
          <cell r="I3697" t="str">
            <v/>
          </cell>
          <cell r="J3697" t="str">
            <v/>
          </cell>
          <cell r="K3697" t="str">
            <v/>
          </cell>
          <cell r="L3697" t="str">
            <v/>
          </cell>
        </row>
        <row r="3698">
          <cell r="D3698" t="str">
            <v>2-59-5117-4610</v>
          </cell>
          <cell r="E3698" t="str">
            <v>HKD</v>
          </cell>
          <cell r="F3698" t="str">
            <v>HK003</v>
          </cell>
          <cell r="G3698" t="str">
            <v>839070</v>
          </cell>
          <cell r="H3698" t="str">
            <v>6012003</v>
          </cell>
          <cell r="I3698" t="str">
            <v/>
          </cell>
          <cell r="J3698" t="str">
            <v/>
          </cell>
          <cell r="K3698" t="str">
            <v/>
          </cell>
          <cell r="L3698" t="str">
            <v/>
          </cell>
        </row>
        <row r="3699">
          <cell r="D3699" t="str">
            <v>2-59-5202-4610</v>
          </cell>
          <cell r="E3699" t="str">
            <v>HKD</v>
          </cell>
          <cell r="F3699" t="str">
            <v>HK003</v>
          </cell>
          <cell r="G3699" t="str">
            <v>839070</v>
          </cell>
          <cell r="H3699" t="str">
            <v>6012104</v>
          </cell>
          <cell r="I3699" t="str">
            <v/>
          </cell>
          <cell r="J3699" t="str">
            <v/>
          </cell>
          <cell r="K3699" t="str">
            <v/>
          </cell>
          <cell r="L3699" t="str">
            <v/>
          </cell>
        </row>
        <row r="3700">
          <cell r="D3700" t="str">
            <v>2-59-5201-4610</v>
          </cell>
          <cell r="E3700" t="str">
            <v>HKD</v>
          </cell>
          <cell r="F3700" t="str">
            <v>HK003</v>
          </cell>
          <cell r="G3700" t="str">
            <v>839070</v>
          </cell>
          <cell r="H3700" t="str">
            <v>6012105</v>
          </cell>
          <cell r="I3700" t="str">
            <v/>
          </cell>
          <cell r="J3700" t="str">
            <v/>
          </cell>
          <cell r="K3700" t="str">
            <v/>
          </cell>
          <cell r="L3700" t="str">
            <v/>
          </cell>
        </row>
        <row r="3701">
          <cell r="D3701" t="str">
            <v>2-59-5125-4610</v>
          </cell>
          <cell r="E3701" t="str">
            <v>HKD</v>
          </cell>
          <cell r="F3701" t="str">
            <v>HK003</v>
          </cell>
          <cell r="G3701" t="str">
            <v>839070</v>
          </cell>
          <cell r="H3701" t="str">
            <v>6012302</v>
          </cell>
          <cell r="I3701" t="str">
            <v/>
          </cell>
          <cell r="J3701" t="str">
            <v/>
          </cell>
          <cell r="K3701" t="str">
            <v/>
          </cell>
          <cell r="L3701" t="str">
            <v/>
          </cell>
        </row>
        <row r="3702">
          <cell r="D3702" t="str">
            <v>2-59-512A-4610</v>
          </cell>
          <cell r="E3702" t="str">
            <v>HKD</v>
          </cell>
          <cell r="F3702" t="str">
            <v>HK003</v>
          </cell>
          <cell r="G3702" t="str">
            <v>839070</v>
          </cell>
          <cell r="H3702" t="str">
            <v>601A000002</v>
          </cell>
          <cell r="I3702" t="str">
            <v/>
          </cell>
          <cell r="J3702" t="str">
            <v/>
          </cell>
          <cell r="K3702" t="str">
            <v/>
          </cell>
          <cell r="L3702" t="str">
            <v/>
          </cell>
        </row>
        <row r="3703">
          <cell r="D3703" t="str">
            <v>N-60-5110-4010</v>
          </cell>
          <cell r="E3703" t="str">
            <v>TWD</v>
          </cell>
          <cell r="F3703" t="str">
            <v>HK123</v>
          </cell>
          <cell r="G3703">
            <v>841100</v>
          </cell>
          <cell r="H3703">
            <v>6010017</v>
          </cell>
          <cell r="I3703" t="str">
            <v/>
          </cell>
          <cell r="J3703" t="str">
            <v/>
          </cell>
          <cell r="K3703" t="str">
            <v/>
          </cell>
          <cell r="L3703" t="str">
            <v/>
          </cell>
        </row>
        <row r="3704">
          <cell r="D3704" t="str">
            <v>A-60-5500-4210-001</v>
          </cell>
          <cell r="E3704" t="str">
            <v>HKD</v>
          </cell>
          <cell r="F3704" t="str">
            <v>HK111</v>
          </cell>
          <cell r="G3704" t="str">
            <v>841100</v>
          </cell>
          <cell r="H3704">
            <v>6010051</v>
          </cell>
          <cell r="I3704" t="str">
            <v/>
          </cell>
          <cell r="J3704" t="str">
            <v/>
          </cell>
          <cell r="K3704" t="str">
            <v/>
          </cell>
          <cell r="L3704" t="str">
            <v/>
          </cell>
        </row>
        <row r="3705">
          <cell r="D3705" t="str">
            <v>A-60-5550-4210-001</v>
          </cell>
          <cell r="E3705" t="str">
            <v>HKD</v>
          </cell>
          <cell r="F3705" t="str">
            <v>HK110</v>
          </cell>
          <cell r="G3705" t="str">
            <v>841100</v>
          </cell>
          <cell r="H3705">
            <v>6010052</v>
          </cell>
          <cell r="I3705" t="str">
            <v/>
          </cell>
          <cell r="J3705" t="str">
            <v/>
          </cell>
          <cell r="K3705" t="str">
            <v/>
          </cell>
          <cell r="L3705" t="str">
            <v/>
          </cell>
        </row>
        <row r="3706">
          <cell r="D3706" t="str">
            <v>A-60-5530-4210-001</v>
          </cell>
          <cell r="E3706" t="str">
            <v>HKD</v>
          </cell>
          <cell r="F3706" t="str">
            <v>HK110</v>
          </cell>
          <cell r="G3706" t="str">
            <v>841100</v>
          </cell>
          <cell r="H3706">
            <v>6010053</v>
          </cell>
          <cell r="I3706" t="str">
            <v/>
          </cell>
          <cell r="J3706" t="str">
            <v/>
          </cell>
          <cell r="K3706" t="str">
            <v/>
          </cell>
          <cell r="L3706" t="str">
            <v/>
          </cell>
        </row>
        <row r="3707">
          <cell r="D3707" t="str">
            <v>A-60-5540-4210-001</v>
          </cell>
          <cell r="E3707" t="str">
            <v>HKD</v>
          </cell>
          <cell r="F3707" t="str">
            <v>HK110</v>
          </cell>
          <cell r="G3707" t="str">
            <v>841100</v>
          </cell>
          <cell r="H3707">
            <v>6010054</v>
          </cell>
          <cell r="I3707" t="str">
            <v/>
          </cell>
          <cell r="J3707" t="str">
            <v/>
          </cell>
          <cell r="K3707" t="str">
            <v/>
          </cell>
          <cell r="L3707" t="str">
            <v/>
          </cell>
        </row>
        <row r="3708">
          <cell r="D3708" t="str">
            <v>A-60-5510-4210-001</v>
          </cell>
          <cell r="E3708" t="str">
            <v>HKD</v>
          </cell>
          <cell r="F3708" t="str">
            <v>HK110</v>
          </cell>
          <cell r="G3708" t="str">
            <v>841100</v>
          </cell>
          <cell r="H3708">
            <v>6010055</v>
          </cell>
          <cell r="I3708" t="str">
            <v/>
          </cell>
          <cell r="J3708" t="str">
            <v/>
          </cell>
          <cell r="K3708" t="str">
            <v/>
          </cell>
          <cell r="L3708" t="str">
            <v/>
          </cell>
        </row>
        <row r="3709">
          <cell r="D3709" t="str">
            <v>R-08-5100-4210</v>
          </cell>
          <cell r="E3709" t="str">
            <v>HKD</v>
          </cell>
          <cell r="F3709" t="str">
            <v>RO001</v>
          </cell>
          <cell r="G3709" t="str">
            <v>841100</v>
          </cell>
          <cell r="H3709" t="str">
            <v>6000201</v>
          </cell>
          <cell r="I3709" t="str">
            <v/>
          </cell>
          <cell r="J3709" t="str">
            <v/>
          </cell>
          <cell r="K3709" t="str">
            <v/>
          </cell>
          <cell r="L3709" t="str">
            <v/>
          </cell>
        </row>
        <row r="3710">
          <cell r="D3710" t="str">
            <v>R-03-5100-4210</v>
          </cell>
          <cell r="E3710" t="str">
            <v>HKD</v>
          </cell>
          <cell r="F3710" t="str">
            <v>RO001</v>
          </cell>
          <cell r="G3710" t="str">
            <v>841100</v>
          </cell>
          <cell r="H3710" t="str">
            <v>6000301</v>
          </cell>
          <cell r="I3710" t="str">
            <v/>
          </cell>
          <cell r="J3710" t="str">
            <v/>
          </cell>
          <cell r="K3710" t="str">
            <v/>
          </cell>
          <cell r="L3710" t="str">
            <v/>
          </cell>
        </row>
        <row r="3711">
          <cell r="D3711" t="str">
            <v>R-06-5100-4210</v>
          </cell>
          <cell r="E3711" t="str">
            <v>HKD</v>
          </cell>
          <cell r="F3711" t="str">
            <v>RO001</v>
          </cell>
          <cell r="G3711" t="str">
            <v>841100</v>
          </cell>
          <cell r="H3711" t="str">
            <v>6000302</v>
          </cell>
          <cell r="I3711" t="str">
            <v/>
          </cell>
          <cell r="J3711" t="str">
            <v/>
          </cell>
          <cell r="K3711" t="str">
            <v/>
          </cell>
          <cell r="L3711" t="str">
            <v/>
          </cell>
        </row>
        <row r="3712">
          <cell r="D3712" t="str">
            <v>R-01-5100-4210</v>
          </cell>
          <cell r="E3712" t="str">
            <v>HKD</v>
          </cell>
          <cell r="F3712" t="str">
            <v>RO001</v>
          </cell>
          <cell r="G3712" t="str">
            <v>841100</v>
          </cell>
          <cell r="H3712" t="str">
            <v>6000601</v>
          </cell>
          <cell r="I3712" t="str">
            <v/>
          </cell>
          <cell r="J3712" t="str">
            <v/>
          </cell>
          <cell r="K3712" t="str">
            <v/>
          </cell>
          <cell r="L3712" t="str">
            <v/>
          </cell>
        </row>
        <row r="3713">
          <cell r="D3713" t="str">
            <v>R-04-5100-4210</v>
          </cell>
          <cell r="E3713" t="str">
            <v>HKD</v>
          </cell>
          <cell r="F3713" t="str">
            <v>RO001</v>
          </cell>
          <cell r="G3713" t="str">
            <v>841100</v>
          </cell>
          <cell r="H3713" t="str">
            <v>6000801</v>
          </cell>
          <cell r="I3713" t="str">
            <v/>
          </cell>
          <cell r="J3713" t="str">
            <v/>
          </cell>
          <cell r="K3713" t="str">
            <v/>
          </cell>
          <cell r="L3713" t="str">
            <v/>
          </cell>
        </row>
        <row r="3714">
          <cell r="D3714" t="str">
            <v>R-13-5100-4210</v>
          </cell>
          <cell r="E3714" t="str">
            <v>HKD</v>
          </cell>
          <cell r="F3714" t="str">
            <v>RO001</v>
          </cell>
          <cell r="G3714" t="str">
            <v>841100</v>
          </cell>
          <cell r="H3714" t="str">
            <v>6000901</v>
          </cell>
          <cell r="I3714" t="str">
            <v/>
          </cell>
          <cell r="J3714" t="str">
            <v/>
          </cell>
          <cell r="K3714" t="str">
            <v/>
          </cell>
          <cell r="L3714" t="str">
            <v/>
          </cell>
        </row>
        <row r="3715">
          <cell r="D3715" t="str">
            <v>R-02-5100-4210</v>
          </cell>
          <cell r="E3715" t="str">
            <v>HKD</v>
          </cell>
          <cell r="F3715" t="str">
            <v>RO001</v>
          </cell>
          <cell r="G3715" t="str">
            <v>841100</v>
          </cell>
          <cell r="H3715" t="str">
            <v>6001201</v>
          </cell>
          <cell r="I3715" t="str">
            <v/>
          </cell>
          <cell r="J3715" t="str">
            <v/>
          </cell>
          <cell r="K3715" t="str">
            <v/>
          </cell>
          <cell r="L3715" t="str">
            <v/>
          </cell>
        </row>
        <row r="3716">
          <cell r="D3716" t="str">
            <v>R-05-5100-4210</v>
          </cell>
          <cell r="E3716" t="str">
            <v>HKD</v>
          </cell>
          <cell r="F3716" t="str">
            <v>RO001</v>
          </cell>
          <cell r="G3716" t="str">
            <v>841100</v>
          </cell>
          <cell r="H3716" t="str">
            <v>6001301</v>
          </cell>
          <cell r="I3716" t="str">
            <v/>
          </cell>
          <cell r="J3716" t="str">
            <v/>
          </cell>
          <cell r="K3716" t="str">
            <v/>
          </cell>
          <cell r="L3716" t="str">
            <v/>
          </cell>
        </row>
        <row r="3717">
          <cell r="D3717" t="str">
            <v>3-61-5900-4210</v>
          </cell>
          <cell r="E3717" t="str">
            <v>HKD</v>
          </cell>
          <cell r="F3717" t="str">
            <v>HK122</v>
          </cell>
          <cell r="G3717" t="str">
            <v>841100</v>
          </cell>
          <cell r="H3717" t="str">
            <v>6010005</v>
          </cell>
          <cell r="I3717" t="str">
            <v/>
          </cell>
          <cell r="J3717" t="str">
            <v/>
          </cell>
          <cell r="K3717" t="str">
            <v/>
          </cell>
          <cell r="L3717" t="str">
            <v/>
          </cell>
        </row>
        <row r="3718">
          <cell r="D3718" t="str">
            <v>2-59-5200-4210</v>
          </cell>
          <cell r="E3718" t="str">
            <v>HKD</v>
          </cell>
          <cell r="F3718" t="str">
            <v>HK003</v>
          </cell>
          <cell r="G3718" t="str">
            <v>841100</v>
          </cell>
          <cell r="H3718" t="str">
            <v>6010401</v>
          </cell>
          <cell r="I3718" t="str">
            <v/>
          </cell>
          <cell r="J3718" t="str">
            <v/>
          </cell>
          <cell r="K3718" t="str">
            <v/>
          </cell>
          <cell r="L3718" t="str">
            <v/>
          </cell>
        </row>
        <row r="3719">
          <cell r="D3719" t="str">
            <v>2-59-5113-4210</v>
          </cell>
          <cell r="E3719" t="str">
            <v>HKD</v>
          </cell>
          <cell r="F3719" t="str">
            <v>HK003</v>
          </cell>
          <cell r="G3719" t="str">
            <v>841100</v>
          </cell>
          <cell r="H3719" t="str">
            <v>6010402</v>
          </cell>
          <cell r="I3719" t="str">
            <v/>
          </cell>
          <cell r="J3719" t="str">
            <v/>
          </cell>
          <cell r="K3719" t="str">
            <v/>
          </cell>
          <cell r="L3719" t="str">
            <v/>
          </cell>
        </row>
        <row r="3720">
          <cell r="D3720" t="str">
            <v>2-59-5123-4210</v>
          </cell>
          <cell r="E3720" t="str">
            <v>HKD</v>
          </cell>
          <cell r="F3720" t="str">
            <v>HK003</v>
          </cell>
          <cell r="G3720" t="str">
            <v>841100</v>
          </cell>
          <cell r="H3720" t="str">
            <v>6010403</v>
          </cell>
          <cell r="I3720" t="str">
            <v/>
          </cell>
          <cell r="J3720" t="str">
            <v/>
          </cell>
          <cell r="K3720" t="str">
            <v/>
          </cell>
          <cell r="L3720" t="str">
            <v/>
          </cell>
        </row>
        <row r="3721">
          <cell r="D3721" t="str">
            <v>2-59-5710-4210</v>
          </cell>
          <cell r="E3721" t="str">
            <v>HKD</v>
          </cell>
          <cell r="F3721" t="str">
            <v>HK003</v>
          </cell>
          <cell r="G3721" t="str">
            <v>841100</v>
          </cell>
          <cell r="H3721" t="str">
            <v>6010406</v>
          </cell>
          <cell r="I3721" t="str">
            <v/>
          </cell>
          <cell r="J3721" t="str">
            <v/>
          </cell>
          <cell r="K3721" t="str">
            <v/>
          </cell>
          <cell r="L3721" t="str">
            <v/>
          </cell>
        </row>
        <row r="3722">
          <cell r="D3722" t="str">
            <v>2-59-5210-4210</v>
          </cell>
          <cell r="E3722" t="str">
            <v>HKD</v>
          </cell>
          <cell r="F3722" t="str">
            <v>HK003</v>
          </cell>
          <cell r="G3722" t="str">
            <v>841100</v>
          </cell>
          <cell r="H3722" t="str">
            <v>6010408</v>
          </cell>
          <cell r="I3722" t="str">
            <v/>
          </cell>
          <cell r="J3722" t="str">
            <v/>
          </cell>
          <cell r="K3722" t="str">
            <v/>
          </cell>
          <cell r="L3722" t="str">
            <v/>
          </cell>
        </row>
        <row r="3723">
          <cell r="D3723" t="str">
            <v>2-59-5300-4210</v>
          </cell>
          <cell r="E3723" t="str">
            <v>HKD</v>
          </cell>
          <cell r="F3723" t="str">
            <v>HK003</v>
          </cell>
          <cell r="G3723" t="str">
            <v>841100</v>
          </cell>
          <cell r="H3723" t="str">
            <v>6010701</v>
          </cell>
          <cell r="I3723" t="str">
            <v/>
          </cell>
          <cell r="J3723" t="str">
            <v/>
          </cell>
          <cell r="K3723" t="str">
            <v/>
          </cell>
          <cell r="L3723" t="str">
            <v/>
          </cell>
        </row>
        <row r="3724">
          <cell r="D3724" t="str">
            <v>2-59-5451-4210</v>
          </cell>
          <cell r="E3724" t="str">
            <v>HKD</v>
          </cell>
          <cell r="F3724" t="str">
            <v>HK003</v>
          </cell>
          <cell r="G3724" t="str">
            <v>841100</v>
          </cell>
          <cell r="H3724" t="str">
            <v>6011101</v>
          </cell>
          <cell r="I3724" t="str">
            <v/>
          </cell>
          <cell r="J3724" t="str">
            <v/>
          </cell>
          <cell r="K3724" t="str">
            <v/>
          </cell>
          <cell r="L3724" t="str">
            <v/>
          </cell>
        </row>
        <row r="3725">
          <cell r="D3725" t="str">
            <v>2-59-5112-4210</v>
          </cell>
          <cell r="E3725" t="str">
            <v>HKD</v>
          </cell>
          <cell r="F3725" t="str">
            <v>HK003</v>
          </cell>
          <cell r="G3725" t="str">
            <v>841100</v>
          </cell>
          <cell r="H3725" t="str">
            <v>6012001</v>
          </cell>
          <cell r="I3725" t="str">
            <v/>
          </cell>
          <cell r="J3725" t="str">
            <v/>
          </cell>
          <cell r="K3725" t="str">
            <v/>
          </cell>
          <cell r="L3725" t="str">
            <v/>
          </cell>
        </row>
        <row r="3726">
          <cell r="D3726" t="str">
            <v>2-59-5120-4210</v>
          </cell>
          <cell r="E3726" t="str">
            <v>HKD</v>
          </cell>
          <cell r="F3726" t="str">
            <v>HK003</v>
          </cell>
          <cell r="G3726" t="str">
            <v>841100</v>
          </cell>
          <cell r="H3726" t="str">
            <v>6012002</v>
          </cell>
          <cell r="I3726" t="str">
            <v/>
          </cell>
          <cell r="J3726" t="str">
            <v/>
          </cell>
          <cell r="K3726" t="str">
            <v/>
          </cell>
          <cell r="L3726" t="str">
            <v/>
          </cell>
        </row>
        <row r="3727">
          <cell r="D3727" t="str">
            <v>2-59-5117-4210</v>
          </cell>
          <cell r="E3727" t="str">
            <v>HKD</v>
          </cell>
          <cell r="F3727" t="str">
            <v>HK003</v>
          </cell>
          <cell r="G3727" t="str">
            <v>841100</v>
          </cell>
          <cell r="H3727" t="str">
            <v>6012003</v>
          </cell>
          <cell r="I3727" t="str">
            <v/>
          </cell>
          <cell r="J3727" t="str">
            <v/>
          </cell>
          <cell r="K3727" t="str">
            <v/>
          </cell>
          <cell r="L3727" t="str">
            <v/>
          </cell>
        </row>
        <row r="3728">
          <cell r="D3728" t="str">
            <v>2-59-5110-4210</v>
          </cell>
          <cell r="E3728" t="str">
            <v>HKD</v>
          </cell>
          <cell r="F3728" t="str">
            <v>HK003</v>
          </cell>
          <cell r="G3728" t="str">
            <v>841100</v>
          </cell>
          <cell r="H3728" t="str">
            <v>6012005</v>
          </cell>
          <cell r="I3728" t="str">
            <v/>
          </cell>
          <cell r="J3728" t="str">
            <v/>
          </cell>
          <cell r="K3728" t="str">
            <v/>
          </cell>
          <cell r="L3728" t="str">
            <v/>
          </cell>
        </row>
        <row r="3729">
          <cell r="D3729" t="str">
            <v>2-59-5131-4210</v>
          </cell>
          <cell r="E3729" t="str">
            <v>HKD</v>
          </cell>
          <cell r="F3729" t="str">
            <v>HK003</v>
          </cell>
          <cell r="G3729" t="str">
            <v>841100</v>
          </cell>
          <cell r="H3729" t="str">
            <v>6012101</v>
          </cell>
          <cell r="I3729" t="str">
            <v/>
          </cell>
          <cell r="J3729" t="str">
            <v/>
          </cell>
          <cell r="K3729" t="str">
            <v/>
          </cell>
          <cell r="L3729" t="str">
            <v/>
          </cell>
        </row>
        <row r="3730">
          <cell r="D3730" t="str">
            <v>2-59-8011-4210</v>
          </cell>
          <cell r="E3730" t="str">
            <v>HKD</v>
          </cell>
          <cell r="F3730" t="str">
            <v>HK003</v>
          </cell>
          <cell r="G3730" t="str">
            <v>841100</v>
          </cell>
          <cell r="H3730" t="str">
            <v>601A000002</v>
          </cell>
          <cell r="I3730" t="str">
            <v/>
          </cell>
          <cell r="J3730" t="str">
            <v/>
          </cell>
          <cell r="K3730" t="str">
            <v/>
          </cell>
          <cell r="L3730" t="str">
            <v/>
          </cell>
        </row>
        <row r="3731">
          <cell r="D3731" t="str">
            <v>2-59-8012-4210</v>
          </cell>
          <cell r="E3731" t="str">
            <v>HKD</v>
          </cell>
          <cell r="F3731" t="str">
            <v>HK003</v>
          </cell>
          <cell r="G3731" t="str">
            <v>841100</v>
          </cell>
          <cell r="H3731" t="str">
            <v>601A000003</v>
          </cell>
          <cell r="I3731" t="str">
            <v/>
          </cell>
          <cell r="J3731" t="str">
            <v/>
          </cell>
          <cell r="K3731" t="str">
            <v/>
          </cell>
          <cell r="L3731" t="str">
            <v/>
          </cell>
        </row>
        <row r="3732">
          <cell r="D3732" t="str">
            <v>2-59-8013-4210</v>
          </cell>
          <cell r="E3732" t="str">
            <v>HKD</v>
          </cell>
          <cell r="F3732" t="str">
            <v>HK003</v>
          </cell>
          <cell r="G3732" t="str">
            <v>841100</v>
          </cell>
          <cell r="H3732" t="str">
            <v>601A000004</v>
          </cell>
          <cell r="I3732" t="str">
            <v/>
          </cell>
          <cell r="J3732" t="str">
            <v/>
          </cell>
          <cell r="K3732" t="str">
            <v/>
          </cell>
          <cell r="L3732" t="str">
            <v/>
          </cell>
        </row>
        <row r="3733">
          <cell r="D3733" t="str">
            <v>2-59-8014-4210</v>
          </cell>
          <cell r="E3733" t="str">
            <v>HKD</v>
          </cell>
          <cell r="F3733" t="str">
            <v>HK003</v>
          </cell>
          <cell r="G3733" t="str">
            <v>841100</v>
          </cell>
          <cell r="H3733" t="str">
            <v>601A000005</v>
          </cell>
          <cell r="I3733" t="str">
            <v/>
          </cell>
          <cell r="J3733" t="str">
            <v/>
          </cell>
          <cell r="K3733" t="str">
            <v/>
          </cell>
          <cell r="L3733" t="str">
            <v/>
          </cell>
        </row>
        <row r="3734">
          <cell r="D3734" t="str">
            <v>2-59-8016-4210</v>
          </cell>
          <cell r="E3734" t="str">
            <v>HKD</v>
          </cell>
          <cell r="F3734" t="str">
            <v>HK003</v>
          </cell>
          <cell r="G3734" t="str">
            <v>841100</v>
          </cell>
          <cell r="H3734" t="str">
            <v>601A000007</v>
          </cell>
          <cell r="I3734" t="str">
            <v/>
          </cell>
          <cell r="J3734" t="str">
            <v/>
          </cell>
          <cell r="K3734" t="str">
            <v/>
          </cell>
          <cell r="L3734" t="str">
            <v/>
          </cell>
        </row>
        <row r="3735">
          <cell r="D3735" t="str">
            <v>2-59-8017-4210</v>
          </cell>
          <cell r="E3735" t="str">
            <v>HKD</v>
          </cell>
          <cell r="F3735" t="str">
            <v>HK003</v>
          </cell>
          <cell r="G3735" t="str">
            <v>841100</v>
          </cell>
          <cell r="H3735" t="str">
            <v>601A000008</v>
          </cell>
          <cell r="I3735" t="str">
            <v/>
          </cell>
          <cell r="J3735" t="str">
            <v/>
          </cell>
          <cell r="K3735" t="str">
            <v/>
          </cell>
          <cell r="L3735" t="str">
            <v/>
          </cell>
        </row>
        <row r="3736">
          <cell r="D3736" t="str">
            <v>2-59-8015-4210</v>
          </cell>
          <cell r="E3736" t="str">
            <v>HKD</v>
          </cell>
          <cell r="F3736" t="str">
            <v>HK003</v>
          </cell>
          <cell r="G3736" t="str">
            <v>841100</v>
          </cell>
          <cell r="H3736" t="str">
            <v>601A000009</v>
          </cell>
          <cell r="I3736" t="str">
            <v/>
          </cell>
          <cell r="J3736" t="str">
            <v/>
          </cell>
          <cell r="K3736" t="str">
            <v/>
          </cell>
          <cell r="L3736" t="str">
            <v/>
          </cell>
        </row>
        <row r="3737">
          <cell r="D3737" t="str">
            <v>2-59-8018-4210</v>
          </cell>
          <cell r="E3737" t="str">
            <v>HKD</v>
          </cell>
          <cell r="F3737" t="str">
            <v>HK003</v>
          </cell>
          <cell r="G3737" t="str">
            <v>841100</v>
          </cell>
          <cell r="H3737" t="str">
            <v>601A000010</v>
          </cell>
          <cell r="I3737" t="str">
            <v/>
          </cell>
          <cell r="J3737" t="str">
            <v/>
          </cell>
          <cell r="K3737" t="str">
            <v/>
          </cell>
          <cell r="L3737" t="str">
            <v/>
          </cell>
        </row>
        <row r="3738">
          <cell r="D3738" t="str">
            <v>2-59-8019-4210</v>
          </cell>
          <cell r="E3738" t="str">
            <v>HKD</v>
          </cell>
          <cell r="F3738" t="str">
            <v>HK003</v>
          </cell>
          <cell r="G3738" t="str">
            <v>841100</v>
          </cell>
          <cell r="H3738" t="str">
            <v>601A000011</v>
          </cell>
          <cell r="I3738" t="str">
            <v/>
          </cell>
          <cell r="J3738" t="str">
            <v/>
          </cell>
          <cell r="K3738" t="str">
            <v/>
          </cell>
          <cell r="L3738" t="str">
            <v/>
          </cell>
        </row>
        <row r="3739">
          <cell r="D3739" t="str">
            <v>2-59-8051-4210</v>
          </cell>
          <cell r="E3739" t="str">
            <v>HKD</v>
          </cell>
          <cell r="F3739" t="str">
            <v>HK003</v>
          </cell>
          <cell r="G3739" t="str">
            <v>841100</v>
          </cell>
          <cell r="H3739" t="str">
            <v>601A010000</v>
          </cell>
          <cell r="I3739" t="str">
            <v/>
          </cell>
          <cell r="J3739" t="str">
            <v/>
          </cell>
          <cell r="K3739" t="str">
            <v/>
          </cell>
          <cell r="L3739" t="str">
            <v/>
          </cell>
        </row>
        <row r="3740">
          <cell r="D3740" t="str">
            <v>2-59-8031-4210</v>
          </cell>
          <cell r="E3740" t="str">
            <v>HKD</v>
          </cell>
          <cell r="F3740" t="str">
            <v>HK003</v>
          </cell>
          <cell r="G3740" t="str">
            <v>841100</v>
          </cell>
          <cell r="H3740" t="str">
            <v>601A011000</v>
          </cell>
          <cell r="I3740" t="str">
            <v/>
          </cell>
          <cell r="J3740" t="str">
            <v/>
          </cell>
          <cell r="K3740" t="str">
            <v/>
          </cell>
          <cell r="L3740" t="str">
            <v/>
          </cell>
        </row>
        <row r="3741">
          <cell r="D3741" t="str">
            <v>2-59-8071-4210</v>
          </cell>
          <cell r="E3741" t="str">
            <v>HKD</v>
          </cell>
          <cell r="F3741" t="str">
            <v>HK003</v>
          </cell>
          <cell r="G3741" t="str">
            <v>841100</v>
          </cell>
          <cell r="H3741" t="str">
            <v>601A014000</v>
          </cell>
          <cell r="I3741" t="str">
            <v/>
          </cell>
          <cell r="J3741" t="str">
            <v/>
          </cell>
          <cell r="K3741" t="str">
            <v/>
          </cell>
          <cell r="L3741" t="str">
            <v/>
          </cell>
        </row>
        <row r="3742">
          <cell r="D3742" t="str">
            <v>2-59-8072-4210</v>
          </cell>
          <cell r="E3742" t="str">
            <v>HKD</v>
          </cell>
          <cell r="F3742" t="str">
            <v>HK003</v>
          </cell>
          <cell r="G3742" t="str">
            <v>841100</v>
          </cell>
          <cell r="H3742" t="str">
            <v>601A021000</v>
          </cell>
          <cell r="I3742" t="str">
            <v/>
          </cell>
          <cell r="J3742" t="str">
            <v/>
          </cell>
          <cell r="K3742" t="str">
            <v/>
          </cell>
          <cell r="L3742" t="str">
            <v/>
          </cell>
        </row>
        <row r="3743">
          <cell r="D3743" t="str">
            <v>5-15-5801-4210-001</v>
          </cell>
          <cell r="E3743" t="str">
            <v>HKD</v>
          </cell>
          <cell r="F3743" t="str">
            <v>HK028</v>
          </cell>
          <cell r="G3743" t="str">
            <v>841100</v>
          </cell>
          <cell r="H3743" t="str">
            <v>601A031000</v>
          </cell>
          <cell r="I3743" t="str">
            <v/>
          </cell>
          <cell r="J3743" t="str">
            <v/>
          </cell>
          <cell r="K3743" t="str">
            <v/>
          </cell>
          <cell r="L3743" t="str">
            <v/>
          </cell>
        </row>
        <row r="3744">
          <cell r="D3744" t="str">
            <v>2-59-8054-4210</v>
          </cell>
          <cell r="E3744" t="str">
            <v>HKD</v>
          </cell>
          <cell r="F3744" t="str">
            <v>HK003</v>
          </cell>
          <cell r="G3744" t="str">
            <v>841100</v>
          </cell>
          <cell r="H3744" t="str">
            <v>601A037000</v>
          </cell>
          <cell r="I3744" t="str">
            <v/>
          </cell>
          <cell r="J3744" t="str">
            <v/>
          </cell>
          <cell r="K3744" t="str">
            <v/>
          </cell>
          <cell r="L3744" t="str">
            <v/>
          </cell>
        </row>
        <row r="3745">
          <cell r="D3745" t="str">
            <v>2-59-8032-4210</v>
          </cell>
          <cell r="E3745" t="str">
            <v>HKD</v>
          </cell>
          <cell r="F3745" t="str">
            <v>HK003</v>
          </cell>
          <cell r="G3745" t="str">
            <v>841100</v>
          </cell>
          <cell r="H3745" t="str">
            <v>601A040000</v>
          </cell>
          <cell r="I3745" t="str">
            <v/>
          </cell>
          <cell r="J3745" t="str">
            <v/>
          </cell>
          <cell r="K3745" t="str">
            <v/>
          </cell>
          <cell r="L3745" t="str">
            <v/>
          </cell>
        </row>
        <row r="3746">
          <cell r="D3746" t="str">
            <v>2-59-8053-4210</v>
          </cell>
          <cell r="E3746" t="str">
            <v>HKD</v>
          </cell>
          <cell r="F3746" t="str">
            <v>HK003</v>
          </cell>
          <cell r="G3746" t="str">
            <v>841100</v>
          </cell>
          <cell r="H3746" t="str">
            <v>601A041000</v>
          </cell>
          <cell r="I3746" t="str">
            <v/>
          </cell>
          <cell r="J3746" t="str">
            <v/>
          </cell>
          <cell r="K3746" t="str">
            <v/>
          </cell>
          <cell r="L3746" t="str">
            <v/>
          </cell>
        </row>
        <row r="3747">
          <cell r="D3747" t="str">
            <v>2-59-8033-4210</v>
          </cell>
          <cell r="E3747" t="str">
            <v>HKD</v>
          </cell>
          <cell r="F3747" t="str">
            <v>HK003</v>
          </cell>
          <cell r="G3747" t="str">
            <v>841100</v>
          </cell>
          <cell r="H3747" t="str">
            <v>601A045000</v>
          </cell>
          <cell r="I3747" t="str">
            <v/>
          </cell>
          <cell r="J3747" t="str">
            <v/>
          </cell>
          <cell r="K3747" t="str">
            <v/>
          </cell>
          <cell r="L3747" t="str">
            <v/>
          </cell>
        </row>
        <row r="3748">
          <cell r="D3748" t="str">
            <v>2-59-8074-4210</v>
          </cell>
          <cell r="E3748" t="str">
            <v>HKD</v>
          </cell>
          <cell r="F3748" t="str">
            <v>HK003</v>
          </cell>
          <cell r="G3748" t="str">
            <v>841100</v>
          </cell>
          <cell r="H3748" t="str">
            <v>601A049000</v>
          </cell>
          <cell r="I3748" t="str">
            <v/>
          </cell>
          <cell r="J3748" t="str">
            <v/>
          </cell>
          <cell r="K3748" t="str">
            <v/>
          </cell>
          <cell r="L3748" t="str">
            <v/>
          </cell>
        </row>
        <row r="3749">
          <cell r="D3749" t="str">
            <v>2-59-8075-4210</v>
          </cell>
          <cell r="E3749" t="str">
            <v>HKD</v>
          </cell>
          <cell r="F3749" t="str">
            <v>HK003</v>
          </cell>
          <cell r="G3749" t="str">
            <v>841100</v>
          </cell>
          <cell r="H3749" t="str">
            <v>601A060000</v>
          </cell>
          <cell r="I3749" t="str">
            <v/>
          </cell>
          <cell r="J3749" t="str">
            <v/>
          </cell>
          <cell r="K3749" t="str">
            <v/>
          </cell>
          <cell r="L3749" t="str">
            <v/>
          </cell>
        </row>
        <row r="3750">
          <cell r="D3750" t="str">
            <v>2-59-8055-4210</v>
          </cell>
          <cell r="E3750" t="str">
            <v>HKD</v>
          </cell>
          <cell r="F3750" t="str">
            <v>HK003</v>
          </cell>
          <cell r="G3750" t="str">
            <v>841100</v>
          </cell>
          <cell r="H3750" t="str">
            <v>601A065000</v>
          </cell>
          <cell r="I3750" t="str">
            <v/>
          </cell>
          <cell r="J3750" t="str">
            <v/>
          </cell>
          <cell r="K3750" t="str">
            <v/>
          </cell>
          <cell r="L3750" t="str">
            <v/>
          </cell>
        </row>
        <row r="3751">
          <cell r="D3751" t="str">
            <v>2-59-8056-4210</v>
          </cell>
          <cell r="E3751" t="str">
            <v>HKD</v>
          </cell>
          <cell r="F3751" t="str">
            <v>HK003</v>
          </cell>
          <cell r="G3751" t="str">
            <v>841100</v>
          </cell>
          <cell r="H3751" t="str">
            <v>601A066000</v>
          </cell>
          <cell r="I3751" t="str">
            <v/>
          </cell>
          <cell r="J3751" t="str">
            <v/>
          </cell>
          <cell r="K3751" t="str">
            <v/>
          </cell>
          <cell r="L3751" t="str">
            <v/>
          </cell>
        </row>
        <row r="3752">
          <cell r="D3752" t="str">
            <v>2-59-8076-4210</v>
          </cell>
          <cell r="E3752" t="str">
            <v>HKD</v>
          </cell>
          <cell r="F3752" t="str">
            <v>HK003</v>
          </cell>
          <cell r="G3752" t="str">
            <v>841100</v>
          </cell>
          <cell r="H3752" t="str">
            <v>601A069000</v>
          </cell>
          <cell r="I3752" t="str">
            <v/>
          </cell>
          <cell r="J3752" t="str">
            <v/>
          </cell>
          <cell r="K3752" t="str">
            <v/>
          </cell>
          <cell r="L3752" t="str">
            <v/>
          </cell>
        </row>
        <row r="3753">
          <cell r="D3753" t="str">
            <v>5-15-5900-4221-001</v>
          </cell>
          <cell r="E3753" t="str">
            <v>HKD</v>
          </cell>
          <cell r="F3753" t="str">
            <v>HK028</v>
          </cell>
          <cell r="G3753">
            <v>841110</v>
          </cell>
          <cell r="H3753" t="str">
            <v>6012007</v>
          </cell>
          <cell r="I3753" t="str">
            <v/>
          </cell>
          <cell r="J3753" t="str">
            <v/>
          </cell>
          <cell r="K3753" t="str">
            <v/>
          </cell>
          <cell r="L3753" t="str">
            <v/>
          </cell>
        </row>
        <row r="3754">
          <cell r="D3754" t="str">
            <v>5-15-5802-4221-001</v>
          </cell>
          <cell r="E3754" t="str">
            <v>HKD</v>
          </cell>
          <cell r="F3754" t="str">
            <v>HK028</v>
          </cell>
          <cell r="G3754">
            <v>841110</v>
          </cell>
          <cell r="H3754" t="str">
            <v>601A000001</v>
          </cell>
          <cell r="I3754" t="str">
            <v/>
          </cell>
          <cell r="J3754" t="str">
            <v/>
          </cell>
          <cell r="K3754" t="str">
            <v/>
          </cell>
          <cell r="L3754" t="str">
            <v/>
          </cell>
        </row>
        <row r="3755">
          <cell r="D3755" t="str">
            <v>5-15-5801-4221-001</v>
          </cell>
          <cell r="E3755" t="str">
            <v>HKD</v>
          </cell>
          <cell r="F3755" t="str">
            <v>HK028</v>
          </cell>
          <cell r="G3755">
            <v>841110</v>
          </cell>
          <cell r="H3755" t="str">
            <v>601A031000</v>
          </cell>
          <cell r="I3755" t="str">
            <v/>
          </cell>
          <cell r="J3755" t="str">
            <v/>
          </cell>
          <cell r="K3755" t="str">
            <v/>
          </cell>
          <cell r="L3755" t="str">
            <v/>
          </cell>
        </row>
        <row r="3756">
          <cell r="D3756" t="str">
            <v>4-59-5900-4253</v>
          </cell>
          <cell r="E3756" t="str">
            <v>HKD</v>
          </cell>
          <cell r="F3756" t="str">
            <v>HK102</v>
          </cell>
          <cell r="G3756" t="str">
            <v>841220</v>
          </cell>
          <cell r="H3756" t="str">
            <v>6010009</v>
          </cell>
          <cell r="I3756" t="str">
            <v/>
          </cell>
          <cell r="J3756" t="str">
            <v/>
          </cell>
          <cell r="K3756" t="str">
            <v/>
          </cell>
          <cell r="L3756" t="str">
            <v/>
          </cell>
        </row>
        <row r="3757">
          <cell r="D3757" t="str">
            <v>A-60-5500-4230-001</v>
          </cell>
          <cell r="E3757" t="str">
            <v>HKD</v>
          </cell>
          <cell r="F3757" t="str">
            <v>HK111</v>
          </cell>
          <cell r="G3757" t="str">
            <v>843110</v>
          </cell>
          <cell r="H3757">
            <v>6010051</v>
          </cell>
          <cell r="I3757" t="str">
            <v/>
          </cell>
          <cell r="J3757" t="str">
            <v/>
          </cell>
          <cell r="K3757" t="str">
            <v/>
          </cell>
          <cell r="L3757" t="str">
            <v/>
          </cell>
        </row>
        <row r="3758">
          <cell r="D3758" t="str">
            <v>A-60-5550-4230-001</v>
          </cell>
          <cell r="E3758" t="str">
            <v>HKD</v>
          </cell>
          <cell r="F3758" t="str">
            <v>HK110</v>
          </cell>
          <cell r="G3758" t="str">
            <v>843110</v>
          </cell>
          <cell r="H3758">
            <v>6010052</v>
          </cell>
          <cell r="I3758" t="str">
            <v/>
          </cell>
          <cell r="J3758" t="str">
            <v/>
          </cell>
          <cell r="K3758" t="str">
            <v/>
          </cell>
          <cell r="L3758" t="str">
            <v/>
          </cell>
        </row>
        <row r="3759">
          <cell r="D3759" t="str">
            <v>A-60-5510-4230-001</v>
          </cell>
          <cell r="E3759" t="str">
            <v>HKD</v>
          </cell>
          <cell r="F3759" t="str">
            <v>HK110</v>
          </cell>
          <cell r="G3759" t="str">
            <v>843110</v>
          </cell>
          <cell r="H3759">
            <v>6010055</v>
          </cell>
          <cell r="I3759" t="str">
            <v/>
          </cell>
          <cell r="J3759" t="str">
            <v/>
          </cell>
          <cell r="K3759" t="str">
            <v/>
          </cell>
          <cell r="L3759" t="str">
            <v/>
          </cell>
        </row>
        <row r="3760">
          <cell r="D3760" t="str">
            <v>R-08-5100-4230</v>
          </cell>
          <cell r="E3760" t="str">
            <v>HKD</v>
          </cell>
          <cell r="F3760" t="str">
            <v>RO001</v>
          </cell>
          <cell r="G3760" t="str">
            <v>843110</v>
          </cell>
          <cell r="H3760" t="str">
            <v>6000201</v>
          </cell>
          <cell r="I3760" t="str">
            <v/>
          </cell>
          <cell r="J3760" t="str">
            <v/>
          </cell>
          <cell r="K3760" t="str">
            <v/>
          </cell>
          <cell r="L3760" t="str">
            <v/>
          </cell>
        </row>
        <row r="3761">
          <cell r="D3761" t="str">
            <v>R-03-5100-4230</v>
          </cell>
          <cell r="E3761" t="str">
            <v>HKD</v>
          </cell>
          <cell r="F3761" t="str">
            <v>RO001</v>
          </cell>
          <cell r="G3761" t="str">
            <v>843110</v>
          </cell>
          <cell r="H3761" t="str">
            <v>6000301</v>
          </cell>
          <cell r="I3761" t="str">
            <v/>
          </cell>
          <cell r="J3761" t="str">
            <v/>
          </cell>
          <cell r="K3761" t="str">
            <v/>
          </cell>
          <cell r="L3761" t="str">
            <v/>
          </cell>
        </row>
        <row r="3762">
          <cell r="D3762" t="str">
            <v>R-06-5100-4230</v>
          </cell>
          <cell r="E3762" t="str">
            <v>HKD</v>
          </cell>
          <cell r="F3762" t="str">
            <v>RO001</v>
          </cell>
          <cell r="G3762" t="str">
            <v>843110</v>
          </cell>
          <cell r="H3762" t="str">
            <v>6000302</v>
          </cell>
          <cell r="I3762" t="str">
            <v/>
          </cell>
          <cell r="J3762" t="str">
            <v/>
          </cell>
          <cell r="K3762" t="str">
            <v/>
          </cell>
          <cell r="L3762" t="str">
            <v/>
          </cell>
        </row>
        <row r="3763">
          <cell r="D3763" t="str">
            <v>R-01-5100-4230</v>
          </cell>
          <cell r="E3763" t="str">
            <v>HKD</v>
          </cell>
          <cell r="F3763" t="str">
            <v>RO001</v>
          </cell>
          <cell r="G3763" t="str">
            <v>843110</v>
          </cell>
          <cell r="H3763" t="str">
            <v>6000601</v>
          </cell>
          <cell r="I3763" t="str">
            <v/>
          </cell>
          <cell r="J3763" t="str">
            <v/>
          </cell>
          <cell r="K3763" t="str">
            <v/>
          </cell>
          <cell r="L3763" t="str">
            <v/>
          </cell>
        </row>
        <row r="3764">
          <cell r="D3764" t="str">
            <v>R-04-5100-4230</v>
          </cell>
          <cell r="E3764" t="str">
            <v>HKD</v>
          </cell>
          <cell r="F3764" t="str">
            <v>RO001</v>
          </cell>
          <cell r="G3764" t="str">
            <v>843110</v>
          </cell>
          <cell r="H3764" t="str">
            <v>6000801</v>
          </cell>
          <cell r="I3764" t="str">
            <v/>
          </cell>
          <cell r="J3764" t="str">
            <v/>
          </cell>
          <cell r="K3764" t="str">
            <v/>
          </cell>
          <cell r="L3764" t="str">
            <v/>
          </cell>
        </row>
        <row r="3765">
          <cell r="D3765" t="str">
            <v>R-13-5100-4230</v>
          </cell>
          <cell r="E3765" t="str">
            <v>HKD</v>
          </cell>
          <cell r="F3765" t="str">
            <v>RO001</v>
          </cell>
          <cell r="G3765" t="str">
            <v>843110</v>
          </cell>
          <cell r="H3765" t="str">
            <v>6000901</v>
          </cell>
          <cell r="I3765" t="str">
            <v/>
          </cell>
          <cell r="J3765" t="str">
            <v/>
          </cell>
          <cell r="K3765" t="str">
            <v/>
          </cell>
          <cell r="L3765" t="str">
            <v/>
          </cell>
        </row>
        <row r="3766">
          <cell r="D3766" t="str">
            <v>R-02-5100-4230</v>
          </cell>
          <cell r="E3766" t="str">
            <v>HKD</v>
          </cell>
          <cell r="F3766" t="str">
            <v>RO001</v>
          </cell>
          <cell r="G3766" t="str">
            <v>843110</v>
          </cell>
          <cell r="H3766" t="str">
            <v>6001201</v>
          </cell>
          <cell r="I3766" t="str">
            <v/>
          </cell>
          <cell r="J3766" t="str">
            <v/>
          </cell>
          <cell r="K3766" t="str">
            <v/>
          </cell>
          <cell r="L3766" t="str">
            <v/>
          </cell>
        </row>
        <row r="3767">
          <cell r="D3767" t="str">
            <v>R-05-5100-4230</v>
          </cell>
          <cell r="E3767" t="str">
            <v>HKD</v>
          </cell>
          <cell r="F3767" t="str">
            <v>RO001</v>
          </cell>
          <cell r="G3767" t="str">
            <v>843110</v>
          </cell>
          <cell r="H3767" t="str">
            <v>6001301</v>
          </cell>
          <cell r="I3767" t="str">
            <v/>
          </cell>
          <cell r="J3767" t="str">
            <v/>
          </cell>
          <cell r="K3767" t="str">
            <v/>
          </cell>
          <cell r="L3767" t="str">
            <v/>
          </cell>
        </row>
        <row r="3768">
          <cell r="D3768" t="str">
            <v>3-61-5900-4230</v>
          </cell>
          <cell r="E3768" t="str">
            <v>HKD</v>
          </cell>
          <cell r="F3768" t="str">
            <v>HK122</v>
          </cell>
          <cell r="G3768" t="str">
            <v>843110</v>
          </cell>
          <cell r="H3768" t="str">
            <v>6010005</v>
          </cell>
          <cell r="I3768" t="str">
            <v/>
          </cell>
          <cell r="J3768" t="str">
            <v/>
          </cell>
          <cell r="K3768" t="str">
            <v/>
          </cell>
          <cell r="L3768" t="str">
            <v/>
          </cell>
        </row>
        <row r="3769">
          <cell r="D3769" t="str">
            <v>4-59-5900-4232</v>
          </cell>
          <cell r="E3769" t="str">
            <v>HKD</v>
          </cell>
          <cell r="F3769" t="str">
            <v>HK102</v>
          </cell>
          <cell r="G3769" t="str">
            <v>843110</v>
          </cell>
          <cell r="H3769" t="str">
            <v>6010009</v>
          </cell>
          <cell r="I3769" t="str">
            <v/>
          </cell>
          <cell r="J3769" t="str">
            <v/>
          </cell>
          <cell r="K3769" t="str">
            <v/>
          </cell>
          <cell r="L3769" t="str">
            <v/>
          </cell>
        </row>
        <row r="3770">
          <cell r="D3770" t="str">
            <v>2-59-5445-4230</v>
          </cell>
          <cell r="E3770" t="str">
            <v>HKD</v>
          </cell>
          <cell r="F3770" t="str">
            <v>HK003</v>
          </cell>
          <cell r="G3770" t="str">
            <v>843110</v>
          </cell>
          <cell r="H3770" t="str">
            <v>6010101</v>
          </cell>
          <cell r="I3770" t="str">
            <v/>
          </cell>
          <cell r="J3770" t="str">
            <v/>
          </cell>
          <cell r="K3770" t="str">
            <v/>
          </cell>
          <cell r="L3770" t="str">
            <v/>
          </cell>
        </row>
        <row r="3771">
          <cell r="D3771" t="str">
            <v>2-59-5459-4230</v>
          </cell>
          <cell r="E3771" t="str">
            <v>HKD</v>
          </cell>
          <cell r="F3771" t="str">
            <v>HK003</v>
          </cell>
          <cell r="G3771" t="str">
            <v>843110</v>
          </cell>
          <cell r="H3771" t="str">
            <v>6010301</v>
          </cell>
          <cell r="I3771" t="str">
            <v/>
          </cell>
          <cell r="J3771" t="str">
            <v/>
          </cell>
          <cell r="K3771" t="str">
            <v/>
          </cell>
          <cell r="L3771" t="str">
            <v/>
          </cell>
        </row>
        <row r="3772">
          <cell r="D3772" t="str">
            <v>2-59-5441-4230</v>
          </cell>
          <cell r="E3772" t="str">
            <v>HKD</v>
          </cell>
          <cell r="F3772" t="str">
            <v>HK003</v>
          </cell>
          <cell r="G3772" t="str">
            <v>843110</v>
          </cell>
          <cell r="H3772" t="str">
            <v>6010301</v>
          </cell>
          <cell r="I3772" t="str">
            <v/>
          </cell>
          <cell r="J3772" t="str">
            <v/>
          </cell>
          <cell r="K3772" t="str">
            <v/>
          </cell>
          <cell r="L3772" t="str">
            <v/>
          </cell>
        </row>
        <row r="3773">
          <cell r="D3773" t="str">
            <v>2-59-5122-4230</v>
          </cell>
          <cell r="E3773" t="str">
            <v>HKD</v>
          </cell>
          <cell r="F3773" t="str">
            <v>HK003</v>
          </cell>
          <cell r="G3773" t="str">
            <v>843110</v>
          </cell>
          <cell r="H3773" t="str">
            <v>6010302</v>
          </cell>
          <cell r="I3773" t="str">
            <v/>
          </cell>
          <cell r="J3773" t="str">
            <v/>
          </cell>
          <cell r="K3773" t="str">
            <v/>
          </cell>
          <cell r="L3773" t="str">
            <v/>
          </cell>
        </row>
        <row r="3774">
          <cell r="D3774" t="str">
            <v>2-59-5200-4230</v>
          </cell>
          <cell r="E3774" t="str">
            <v>HKD</v>
          </cell>
          <cell r="F3774" t="str">
            <v>HK003</v>
          </cell>
          <cell r="G3774" t="str">
            <v>843110</v>
          </cell>
          <cell r="H3774" t="str">
            <v>6010401</v>
          </cell>
          <cell r="I3774" t="str">
            <v/>
          </cell>
          <cell r="J3774" t="str">
            <v/>
          </cell>
          <cell r="K3774" t="str">
            <v/>
          </cell>
          <cell r="L3774" t="str">
            <v/>
          </cell>
        </row>
        <row r="3775">
          <cell r="D3775" t="str">
            <v>2-59-5113-4230</v>
          </cell>
          <cell r="E3775" t="str">
            <v>HKD</v>
          </cell>
          <cell r="F3775" t="str">
            <v>HK003</v>
          </cell>
          <cell r="G3775" t="str">
            <v>843110</v>
          </cell>
          <cell r="H3775" t="str">
            <v>6010402</v>
          </cell>
          <cell r="I3775" t="str">
            <v/>
          </cell>
          <cell r="J3775" t="str">
            <v/>
          </cell>
          <cell r="K3775" t="str">
            <v/>
          </cell>
          <cell r="L3775" t="str">
            <v/>
          </cell>
        </row>
        <row r="3776">
          <cell r="D3776" t="str">
            <v>2-59-5123-4230</v>
          </cell>
          <cell r="E3776" t="str">
            <v>HKD</v>
          </cell>
          <cell r="F3776" t="str">
            <v>HK003</v>
          </cell>
          <cell r="G3776" t="str">
            <v>843110</v>
          </cell>
          <cell r="H3776" t="str">
            <v>6010403</v>
          </cell>
          <cell r="I3776" t="str">
            <v/>
          </cell>
          <cell r="J3776" t="str">
            <v/>
          </cell>
          <cell r="K3776" t="str">
            <v/>
          </cell>
          <cell r="L3776" t="str">
            <v/>
          </cell>
        </row>
        <row r="3777">
          <cell r="D3777" t="str">
            <v>2-59-5124-4230</v>
          </cell>
          <cell r="E3777" t="str">
            <v>HKD</v>
          </cell>
          <cell r="F3777" t="str">
            <v>HK003</v>
          </cell>
          <cell r="G3777" t="str">
            <v>843110</v>
          </cell>
          <cell r="H3777" t="str">
            <v>6010404</v>
          </cell>
          <cell r="I3777" t="str">
            <v/>
          </cell>
          <cell r="J3777" t="str">
            <v/>
          </cell>
          <cell r="K3777" t="str">
            <v/>
          </cell>
          <cell r="L3777" t="str">
            <v/>
          </cell>
        </row>
        <row r="3778">
          <cell r="D3778" t="str">
            <v>2-59-5111-4230</v>
          </cell>
          <cell r="E3778" t="str">
            <v>HKD</v>
          </cell>
          <cell r="F3778" t="str">
            <v>HK003</v>
          </cell>
          <cell r="G3778" t="str">
            <v>843110</v>
          </cell>
          <cell r="H3778" t="str">
            <v>6010405</v>
          </cell>
          <cell r="I3778" t="str">
            <v/>
          </cell>
          <cell r="J3778" t="str">
            <v/>
          </cell>
          <cell r="K3778" t="str">
            <v/>
          </cell>
          <cell r="L3778" t="str">
            <v/>
          </cell>
        </row>
        <row r="3779">
          <cell r="D3779" t="str">
            <v>2-59-5710-4230</v>
          </cell>
          <cell r="E3779" t="str">
            <v>HKD</v>
          </cell>
          <cell r="F3779" t="str">
            <v>HK003</v>
          </cell>
          <cell r="G3779" t="str">
            <v>843110</v>
          </cell>
          <cell r="H3779" t="str">
            <v>6010406</v>
          </cell>
          <cell r="I3779" t="str">
            <v/>
          </cell>
          <cell r="J3779" t="str">
            <v/>
          </cell>
          <cell r="K3779" t="str">
            <v/>
          </cell>
          <cell r="L3779" t="str">
            <v/>
          </cell>
        </row>
        <row r="3780">
          <cell r="D3780" t="str">
            <v>2-59-5720-4230</v>
          </cell>
          <cell r="E3780" t="str">
            <v>HKD</v>
          </cell>
          <cell r="F3780" t="str">
            <v>HK003</v>
          </cell>
          <cell r="G3780" t="str">
            <v>843110</v>
          </cell>
          <cell r="H3780" t="str">
            <v>6010407</v>
          </cell>
          <cell r="I3780" t="str">
            <v/>
          </cell>
          <cell r="J3780" t="str">
            <v/>
          </cell>
          <cell r="K3780" t="str">
            <v/>
          </cell>
          <cell r="L3780" t="str">
            <v/>
          </cell>
        </row>
        <row r="3781">
          <cell r="D3781" t="str">
            <v>2-59-5210-4230</v>
          </cell>
          <cell r="E3781" t="str">
            <v>HKD</v>
          </cell>
          <cell r="F3781" t="str">
            <v>HK003</v>
          </cell>
          <cell r="G3781" t="str">
            <v>843110</v>
          </cell>
          <cell r="H3781" t="str">
            <v>6010408</v>
          </cell>
          <cell r="I3781" t="str">
            <v/>
          </cell>
          <cell r="J3781" t="str">
            <v/>
          </cell>
          <cell r="K3781" t="str">
            <v/>
          </cell>
          <cell r="L3781" t="str">
            <v/>
          </cell>
        </row>
        <row r="3782">
          <cell r="D3782" t="str">
            <v>2-59-5128-4230</v>
          </cell>
          <cell r="E3782" t="str">
            <v>HKD</v>
          </cell>
          <cell r="F3782" t="str">
            <v>HK003</v>
          </cell>
          <cell r="G3782" t="str">
            <v>843110</v>
          </cell>
          <cell r="H3782" t="str">
            <v>6010409</v>
          </cell>
          <cell r="I3782" t="str">
            <v/>
          </cell>
          <cell r="J3782" t="str">
            <v/>
          </cell>
          <cell r="K3782" t="str">
            <v/>
          </cell>
          <cell r="L3782" t="str">
            <v/>
          </cell>
        </row>
        <row r="3783">
          <cell r="D3783" t="str">
            <v>2-59-5444-4230</v>
          </cell>
          <cell r="E3783" t="str">
            <v>HKD</v>
          </cell>
          <cell r="F3783" t="str">
            <v>HK003</v>
          </cell>
          <cell r="G3783" t="str">
            <v>843110</v>
          </cell>
          <cell r="H3783" t="str">
            <v>6010501</v>
          </cell>
          <cell r="I3783" t="str">
            <v/>
          </cell>
          <cell r="J3783" t="str">
            <v/>
          </cell>
          <cell r="K3783" t="str">
            <v/>
          </cell>
          <cell r="L3783" t="str">
            <v/>
          </cell>
        </row>
        <row r="3784">
          <cell r="D3784" t="str">
            <v>2-59-5448-4230</v>
          </cell>
          <cell r="E3784" t="str">
            <v>HKD</v>
          </cell>
          <cell r="F3784" t="str">
            <v>HK003</v>
          </cell>
          <cell r="G3784" t="str">
            <v>843110</v>
          </cell>
          <cell r="H3784" t="str">
            <v>6010502</v>
          </cell>
          <cell r="I3784" t="str">
            <v/>
          </cell>
          <cell r="J3784" t="str">
            <v/>
          </cell>
          <cell r="K3784" t="str">
            <v/>
          </cell>
          <cell r="L3784" t="str">
            <v/>
          </cell>
        </row>
        <row r="3785">
          <cell r="D3785" t="str">
            <v>2-59-5442-4230</v>
          </cell>
          <cell r="E3785" t="str">
            <v>HKD</v>
          </cell>
          <cell r="F3785" t="str">
            <v>HK003</v>
          </cell>
          <cell r="G3785" t="str">
            <v>843110</v>
          </cell>
          <cell r="H3785" t="str">
            <v>6010601</v>
          </cell>
          <cell r="I3785" t="str">
            <v/>
          </cell>
          <cell r="J3785" t="str">
            <v/>
          </cell>
          <cell r="K3785" t="str">
            <v/>
          </cell>
          <cell r="L3785" t="str">
            <v/>
          </cell>
        </row>
        <row r="3786">
          <cell r="D3786" t="str">
            <v>2-59-5300-4230</v>
          </cell>
          <cell r="E3786" t="str">
            <v>HKD</v>
          </cell>
          <cell r="F3786" t="str">
            <v>HK003</v>
          </cell>
          <cell r="G3786" t="str">
            <v>843110</v>
          </cell>
          <cell r="H3786" t="str">
            <v>6010701</v>
          </cell>
          <cell r="I3786" t="str">
            <v/>
          </cell>
          <cell r="J3786" t="str">
            <v/>
          </cell>
          <cell r="K3786" t="str">
            <v/>
          </cell>
          <cell r="L3786" t="str">
            <v/>
          </cell>
        </row>
        <row r="3787">
          <cell r="D3787" t="str">
            <v>2-59-5454-4230</v>
          </cell>
          <cell r="E3787" t="str">
            <v>HKD</v>
          </cell>
          <cell r="F3787" t="str">
            <v>HK003</v>
          </cell>
          <cell r="G3787" t="str">
            <v>843110</v>
          </cell>
          <cell r="H3787" t="str">
            <v>6010801</v>
          </cell>
          <cell r="I3787" t="str">
            <v/>
          </cell>
          <cell r="J3787" t="str">
            <v/>
          </cell>
          <cell r="K3787" t="str">
            <v/>
          </cell>
          <cell r="L3787" t="str">
            <v/>
          </cell>
        </row>
        <row r="3788">
          <cell r="D3788" t="str">
            <v>2-59-5464-4230</v>
          </cell>
          <cell r="E3788" t="str">
            <v>HKD</v>
          </cell>
          <cell r="F3788" t="str">
            <v>HK003</v>
          </cell>
          <cell r="G3788" t="str">
            <v>843110</v>
          </cell>
          <cell r="H3788" t="str">
            <v>6010901</v>
          </cell>
          <cell r="I3788" t="str">
            <v/>
          </cell>
          <cell r="J3788" t="str">
            <v/>
          </cell>
          <cell r="K3788" t="str">
            <v/>
          </cell>
          <cell r="L3788" t="str">
            <v/>
          </cell>
        </row>
        <row r="3789">
          <cell r="D3789" t="str">
            <v>2-59-5457-4230</v>
          </cell>
          <cell r="E3789" t="str">
            <v>HKD</v>
          </cell>
          <cell r="F3789" t="str">
            <v>HK003</v>
          </cell>
          <cell r="G3789" t="str">
            <v>843110</v>
          </cell>
          <cell r="H3789" t="str">
            <v>6011001</v>
          </cell>
          <cell r="I3789" t="str">
            <v/>
          </cell>
          <cell r="J3789" t="str">
            <v/>
          </cell>
          <cell r="K3789" t="str">
            <v/>
          </cell>
          <cell r="L3789" t="str">
            <v/>
          </cell>
        </row>
        <row r="3790">
          <cell r="D3790" t="str">
            <v>2-59-5451-4230</v>
          </cell>
          <cell r="E3790" t="str">
            <v>HKD</v>
          </cell>
          <cell r="F3790" t="str">
            <v>HK003</v>
          </cell>
          <cell r="G3790" t="str">
            <v>843110</v>
          </cell>
          <cell r="H3790" t="str">
            <v>6011101</v>
          </cell>
          <cell r="I3790" t="str">
            <v/>
          </cell>
          <cell r="J3790" t="str">
            <v/>
          </cell>
          <cell r="K3790" t="str">
            <v/>
          </cell>
          <cell r="L3790" t="str">
            <v/>
          </cell>
        </row>
        <row r="3791">
          <cell r="D3791" t="str">
            <v>2-59-5121-4230</v>
          </cell>
          <cell r="E3791" t="str">
            <v>HKD</v>
          </cell>
          <cell r="F3791" t="str">
            <v>HK003</v>
          </cell>
          <cell r="G3791" t="str">
            <v>843110</v>
          </cell>
          <cell r="H3791" t="str">
            <v>6011201</v>
          </cell>
          <cell r="I3791" t="str">
            <v/>
          </cell>
          <cell r="J3791" t="str">
            <v/>
          </cell>
          <cell r="K3791" t="str">
            <v/>
          </cell>
          <cell r="L3791" t="str">
            <v/>
          </cell>
        </row>
        <row r="3792">
          <cell r="D3792" t="str">
            <v>2-59-5127-4230</v>
          </cell>
          <cell r="E3792" t="str">
            <v>HKD</v>
          </cell>
          <cell r="F3792" t="str">
            <v>HK003</v>
          </cell>
          <cell r="G3792" t="str">
            <v>843110</v>
          </cell>
          <cell r="H3792" t="str">
            <v>6011203</v>
          </cell>
          <cell r="I3792" t="str">
            <v/>
          </cell>
          <cell r="J3792" t="str">
            <v/>
          </cell>
          <cell r="K3792" t="str">
            <v/>
          </cell>
          <cell r="L3792" t="str">
            <v/>
          </cell>
        </row>
        <row r="3793">
          <cell r="D3793" t="str">
            <v>2-59-5460-4230</v>
          </cell>
          <cell r="E3793" t="str">
            <v>HKD</v>
          </cell>
          <cell r="F3793" t="str">
            <v>HK003</v>
          </cell>
          <cell r="G3793" t="str">
            <v>843110</v>
          </cell>
          <cell r="H3793" t="str">
            <v>6011301</v>
          </cell>
          <cell r="I3793" t="str">
            <v/>
          </cell>
          <cell r="J3793" t="str">
            <v/>
          </cell>
          <cell r="K3793" t="str">
            <v/>
          </cell>
          <cell r="L3793" t="str">
            <v/>
          </cell>
        </row>
        <row r="3794">
          <cell r="D3794" t="str">
            <v>2-59-5446-4230</v>
          </cell>
          <cell r="E3794" t="str">
            <v>HKD</v>
          </cell>
          <cell r="F3794" t="str">
            <v>HK003</v>
          </cell>
          <cell r="G3794" t="str">
            <v>843110</v>
          </cell>
          <cell r="H3794" t="str">
            <v>6011302</v>
          </cell>
          <cell r="I3794" t="str">
            <v/>
          </cell>
          <cell r="J3794" t="str">
            <v/>
          </cell>
          <cell r="K3794" t="str">
            <v/>
          </cell>
          <cell r="L3794" t="str">
            <v/>
          </cell>
        </row>
        <row r="3795">
          <cell r="D3795" t="str">
            <v>2-59-5447-4230</v>
          </cell>
          <cell r="E3795" t="str">
            <v>HKD</v>
          </cell>
          <cell r="F3795" t="str">
            <v>HK003</v>
          </cell>
          <cell r="G3795" t="str">
            <v>843110</v>
          </cell>
          <cell r="H3795" t="str">
            <v>6011303</v>
          </cell>
          <cell r="I3795" t="str">
            <v/>
          </cell>
          <cell r="J3795" t="str">
            <v/>
          </cell>
          <cell r="K3795" t="str">
            <v/>
          </cell>
          <cell r="L3795" t="str">
            <v/>
          </cell>
        </row>
        <row r="3796">
          <cell r="D3796" t="str">
            <v>2-59-5458-4230</v>
          </cell>
          <cell r="E3796" t="str">
            <v>HKD</v>
          </cell>
          <cell r="F3796" t="str">
            <v>HK003</v>
          </cell>
          <cell r="G3796" t="str">
            <v>843110</v>
          </cell>
          <cell r="H3796" t="str">
            <v>6011501</v>
          </cell>
          <cell r="I3796" t="str">
            <v/>
          </cell>
          <cell r="J3796" t="str">
            <v/>
          </cell>
          <cell r="K3796" t="str">
            <v/>
          </cell>
          <cell r="L3796" t="str">
            <v/>
          </cell>
        </row>
        <row r="3797">
          <cell r="D3797" t="str">
            <v>2-59-5462-4230</v>
          </cell>
          <cell r="E3797" t="str">
            <v>HKD</v>
          </cell>
          <cell r="F3797" t="str">
            <v>HK003</v>
          </cell>
          <cell r="G3797" t="str">
            <v>843110</v>
          </cell>
          <cell r="H3797" t="str">
            <v>6011501</v>
          </cell>
          <cell r="I3797" t="str">
            <v/>
          </cell>
          <cell r="J3797" t="str">
            <v/>
          </cell>
          <cell r="K3797" t="str">
            <v/>
          </cell>
          <cell r="L3797" t="str">
            <v/>
          </cell>
        </row>
        <row r="3798">
          <cell r="D3798" t="str">
            <v>2-59-5463-4230</v>
          </cell>
          <cell r="E3798" t="str">
            <v>HKD</v>
          </cell>
          <cell r="F3798" t="str">
            <v>HK003</v>
          </cell>
          <cell r="G3798" t="str">
            <v>843110</v>
          </cell>
          <cell r="H3798" t="str">
            <v>6011502</v>
          </cell>
          <cell r="I3798" t="str">
            <v/>
          </cell>
          <cell r="J3798" t="str">
            <v/>
          </cell>
          <cell r="K3798" t="str">
            <v/>
          </cell>
          <cell r="L3798" t="str">
            <v/>
          </cell>
        </row>
        <row r="3799">
          <cell r="D3799" t="str">
            <v>2-59-5848-4230</v>
          </cell>
          <cell r="E3799" t="str">
            <v>HKD</v>
          </cell>
          <cell r="F3799" t="str">
            <v>HK003</v>
          </cell>
          <cell r="G3799" t="str">
            <v>843110</v>
          </cell>
          <cell r="H3799" t="str">
            <v>6011513</v>
          </cell>
          <cell r="I3799" t="str">
            <v/>
          </cell>
          <cell r="J3799" t="str">
            <v/>
          </cell>
          <cell r="K3799" t="str">
            <v/>
          </cell>
          <cell r="L3799" t="str">
            <v/>
          </cell>
        </row>
        <row r="3800">
          <cell r="D3800" t="str">
            <v>2-59-5130-4230</v>
          </cell>
          <cell r="E3800" t="str">
            <v>HKD</v>
          </cell>
          <cell r="F3800" t="str">
            <v>HK003</v>
          </cell>
          <cell r="G3800" t="str">
            <v>843110</v>
          </cell>
          <cell r="H3800" t="str">
            <v>6011601</v>
          </cell>
          <cell r="I3800" t="str">
            <v/>
          </cell>
          <cell r="J3800" t="str">
            <v/>
          </cell>
          <cell r="K3800" t="str">
            <v/>
          </cell>
          <cell r="L3800" t="str">
            <v/>
          </cell>
        </row>
        <row r="3801">
          <cell r="D3801" t="str">
            <v>2-59-5134-4230</v>
          </cell>
          <cell r="E3801" t="str">
            <v>HKD</v>
          </cell>
          <cell r="F3801" t="str">
            <v>HK003</v>
          </cell>
          <cell r="G3801" t="str">
            <v>843110</v>
          </cell>
          <cell r="H3801" t="str">
            <v>6011602</v>
          </cell>
          <cell r="I3801" t="str">
            <v/>
          </cell>
          <cell r="J3801" t="str">
            <v/>
          </cell>
          <cell r="K3801" t="str">
            <v/>
          </cell>
          <cell r="L3801" t="str">
            <v/>
          </cell>
        </row>
        <row r="3802">
          <cell r="D3802" t="str">
            <v>2-59-5119-4230</v>
          </cell>
          <cell r="E3802" t="str">
            <v>HKD</v>
          </cell>
          <cell r="F3802" t="str">
            <v>HK003</v>
          </cell>
          <cell r="G3802" t="str">
            <v>843110</v>
          </cell>
          <cell r="H3802" t="str">
            <v>6011603</v>
          </cell>
          <cell r="I3802" t="str">
            <v/>
          </cell>
          <cell r="J3802" t="str">
            <v/>
          </cell>
          <cell r="K3802" t="str">
            <v/>
          </cell>
          <cell r="L3802" t="str">
            <v/>
          </cell>
        </row>
        <row r="3803">
          <cell r="D3803" t="str">
            <v>2-59-5120-4230</v>
          </cell>
          <cell r="E3803" t="str">
            <v>HKD</v>
          </cell>
          <cell r="F3803" t="str">
            <v>HK003</v>
          </cell>
          <cell r="G3803" t="str">
            <v>843110</v>
          </cell>
          <cell r="H3803" t="str">
            <v>6012002</v>
          </cell>
          <cell r="I3803" t="str">
            <v/>
          </cell>
          <cell r="J3803" t="str">
            <v/>
          </cell>
          <cell r="K3803" t="str">
            <v/>
          </cell>
          <cell r="L3803" t="str">
            <v/>
          </cell>
        </row>
        <row r="3804">
          <cell r="D3804" t="str">
            <v>2-59-5117-4230</v>
          </cell>
          <cell r="E3804" t="str">
            <v>HKD</v>
          </cell>
          <cell r="F3804" t="str">
            <v>HK003</v>
          </cell>
          <cell r="G3804" t="str">
            <v>843110</v>
          </cell>
          <cell r="H3804" t="str">
            <v>6012003</v>
          </cell>
          <cell r="I3804" t="str">
            <v/>
          </cell>
          <cell r="J3804" t="str">
            <v/>
          </cell>
          <cell r="K3804" t="str">
            <v/>
          </cell>
          <cell r="L3804" t="str">
            <v/>
          </cell>
        </row>
        <row r="3805">
          <cell r="D3805" t="str">
            <v>2-59-5118-4230</v>
          </cell>
          <cell r="E3805" t="str">
            <v>HKD</v>
          </cell>
          <cell r="F3805" t="str">
            <v>HK003</v>
          </cell>
          <cell r="G3805" t="str">
            <v>843110</v>
          </cell>
          <cell r="H3805" t="str">
            <v>6012004</v>
          </cell>
          <cell r="I3805" t="str">
            <v/>
          </cell>
          <cell r="J3805" t="str">
            <v/>
          </cell>
          <cell r="K3805" t="str">
            <v/>
          </cell>
          <cell r="L3805" t="str">
            <v/>
          </cell>
        </row>
        <row r="3806">
          <cell r="D3806" t="str">
            <v>2-59-5110-4230</v>
          </cell>
          <cell r="E3806" t="str">
            <v>HKD</v>
          </cell>
          <cell r="F3806" t="str">
            <v>HK003</v>
          </cell>
          <cell r="G3806" t="str">
            <v>843110</v>
          </cell>
          <cell r="H3806" t="str">
            <v>6012005</v>
          </cell>
          <cell r="I3806" t="str">
            <v/>
          </cell>
          <cell r="J3806" t="str">
            <v/>
          </cell>
          <cell r="K3806" t="str">
            <v/>
          </cell>
          <cell r="L3806" t="str">
            <v/>
          </cell>
        </row>
        <row r="3807">
          <cell r="D3807" t="str">
            <v>5-15-5900-4230-001</v>
          </cell>
          <cell r="E3807" t="str">
            <v>HKD</v>
          </cell>
          <cell r="F3807" t="str">
            <v>HK028</v>
          </cell>
          <cell r="G3807" t="str">
            <v>843110</v>
          </cell>
          <cell r="H3807" t="str">
            <v>6012007</v>
          </cell>
          <cell r="I3807" t="str">
            <v/>
          </cell>
          <cell r="J3807" t="str">
            <v/>
          </cell>
          <cell r="K3807" t="str">
            <v/>
          </cell>
          <cell r="L3807" t="str">
            <v/>
          </cell>
        </row>
        <row r="3808">
          <cell r="D3808" t="str">
            <v>2-59-5131-4230</v>
          </cell>
          <cell r="E3808" t="str">
            <v>HKD</v>
          </cell>
          <cell r="F3808" t="str">
            <v>HK003</v>
          </cell>
          <cell r="G3808" t="str">
            <v>843110</v>
          </cell>
          <cell r="H3808" t="str">
            <v>6012101</v>
          </cell>
          <cell r="I3808" t="str">
            <v/>
          </cell>
          <cell r="J3808" t="str">
            <v/>
          </cell>
          <cell r="K3808" t="str">
            <v/>
          </cell>
          <cell r="L3808" t="str">
            <v/>
          </cell>
        </row>
        <row r="3809">
          <cell r="D3809" t="str">
            <v>2-59-5452-4230</v>
          </cell>
          <cell r="E3809" t="str">
            <v>HKD</v>
          </cell>
          <cell r="F3809" t="str">
            <v>HK003</v>
          </cell>
          <cell r="G3809" t="str">
            <v>843110</v>
          </cell>
          <cell r="H3809" t="str">
            <v>6012102</v>
          </cell>
          <cell r="I3809" t="str">
            <v/>
          </cell>
          <cell r="J3809" t="str">
            <v/>
          </cell>
          <cell r="K3809" t="str">
            <v/>
          </cell>
          <cell r="L3809" t="str">
            <v/>
          </cell>
        </row>
        <row r="3810">
          <cell r="D3810" t="str">
            <v>2-59-5211-4230</v>
          </cell>
          <cell r="E3810" t="str">
            <v>HKD</v>
          </cell>
          <cell r="F3810" t="str">
            <v>HK003</v>
          </cell>
          <cell r="G3810" t="str">
            <v>843110</v>
          </cell>
          <cell r="H3810" t="str">
            <v>6012103</v>
          </cell>
          <cell r="I3810" t="str">
            <v/>
          </cell>
          <cell r="J3810" t="str">
            <v/>
          </cell>
          <cell r="K3810" t="str">
            <v/>
          </cell>
          <cell r="L3810" t="str">
            <v/>
          </cell>
        </row>
        <row r="3811">
          <cell r="D3811" t="str">
            <v>2-59-5202-4230</v>
          </cell>
          <cell r="E3811" t="str">
            <v>HKD</v>
          </cell>
          <cell r="F3811" t="str">
            <v>HK003</v>
          </cell>
          <cell r="G3811" t="str">
            <v>843110</v>
          </cell>
          <cell r="H3811" t="str">
            <v>6012104</v>
          </cell>
          <cell r="I3811" t="str">
            <v/>
          </cell>
          <cell r="J3811" t="str">
            <v/>
          </cell>
          <cell r="K3811" t="str">
            <v/>
          </cell>
          <cell r="L3811" t="str">
            <v/>
          </cell>
        </row>
        <row r="3812">
          <cell r="D3812" t="str">
            <v>2-59-5201-4230</v>
          </cell>
          <cell r="E3812" t="str">
            <v>HKD</v>
          </cell>
          <cell r="F3812" t="str">
            <v>HK003</v>
          </cell>
          <cell r="G3812" t="str">
            <v>843110</v>
          </cell>
          <cell r="H3812" t="str">
            <v>6012105</v>
          </cell>
          <cell r="I3812" t="str">
            <v/>
          </cell>
          <cell r="J3812" t="str">
            <v/>
          </cell>
          <cell r="K3812" t="str">
            <v/>
          </cell>
          <cell r="L3812" t="str">
            <v/>
          </cell>
        </row>
        <row r="3813">
          <cell r="D3813" t="str">
            <v>2-59-5125-4230</v>
          </cell>
          <cell r="E3813" t="str">
            <v>HKD</v>
          </cell>
          <cell r="F3813" t="str">
            <v>HK003</v>
          </cell>
          <cell r="G3813" t="str">
            <v>843110</v>
          </cell>
          <cell r="H3813" t="str">
            <v>6012302</v>
          </cell>
          <cell r="I3813" t="str">
            <v/>
          </cell>
          <cell r="J3813" t="str">
            <v/>
          </cell>
          <cell r="K3813" t="str">
            <v/>
          </cell>
          <cell r="L3813" t="str">
            <v/>
          </cell>
        </row>
        <row r="3814">
          <cell r="D3814" t="str">
            <v>2-59-5132-4230</v>
          </cell>
          <cell r="E3814" t="str">
            <v>HKD</v>
          </cell>
          <cell r="F3814" t="str">
            <v>HK003</v>
          </cell>
          <cell r="G3814" t="str">
            <v>843110</v>
          </cell>
          <cell r="H3814" t="str">
            <v>6012304</v>
          </cell>
          <cell r="I3814" t="str">
            <v/>
          </cell>
          <cell r="J3814" t="str">
            <v/>
          </cell>
          <cell r="K3814" t="str">
            <v/>
          </cell>
          <cell r="L3814" t="str">
            <v/>
          </cell>
        </row>
        <row r="3815">
          <cell r="D3815" t="str">
            <v>5-15-5802-4230-001</v>
          </cell>
          <cell r="E3815" t="str">
            <v>HKD</v>
          </cell>
          <cell r="F3815" t="str">
            <v>HK028</v>
          </cell>
          <cell r="G3815" t="str">
            <v>843110</v>
          </cell>
          <cell r="H3815" t="str">
            <v>601A000001</v>
          </cell>
          <cell r="I3815" t="str">
            <v/>
          </cell>
          <cell r="J3815" t="str">
            <v/>
          </cell>
          <cell r="K3815" t="str">
            <v/>
          </cell>
          <cell r="L3815" t="str">
            <v/>
          </cell>
        </row>
        <row r="3816">
          <cell r="D3816" t="str">
            <v>2-59-8011-4230</v>
          </cell>
          <cell r="E3816" t="str">
            <v>HKD</v>
          </cell>
          <cell r="F3816" t="str">
            <v>HK003</v>
          </cell>
          <cell r="G3816" t="str">
            <v>843110</v>
          </cell>
          <cell r="H3816" t="str">
            <v>601A000002</v>
          </cell>
          <cell r="I3816" t="str">
            <v/>
          </cell>
          <cell r="J3816" t="str">
            <v/>
          </cell>
          <cell r="K3816" t="str">
            <v/>
          </cell>
          <cell r="L3816" t="str">
            <v/>
          </cell>
        </row>
        <row r="3817">
          <cell r="D3817" t="str">
            <v>2-59-8012-4230</v>
          </cell>
          <cell r="E3817" t="str">
            <v>HKD</v>
          </cell>
          <cell r="F3817" t="str">
            <v>HK003</v>
          </cell>
          <cell r="G3817" t="str">
            <v>843110</v>
          </cell>
          <cell r="H3817" t="str">
            <v>601A000003</v>
          </cell>
          <cell r="I3817" t="str">
            <v/>
          </cell>
          <cell r="J3817" t="str">
            <v/>
          </cell>
          <cell r="K3817" t="str">
            <v/>
          </cell>
          <cell r="L3817" t="str">
            <v/>
          </cell>
        </row>
        <row r="3818">
          <cell r="D3818" t="str">
            <v>2-59-8013-4230</v>
          </cell>
          <cell r="E3818" t="str">
            <v>HKD</v>
          </cell>
          <cell r="F3818" t="str">
            <v>HK003</v>
          </cell>
          <cell r="G3818" t="str">
            <v>843110</v>
          </cell>
          <cell r="H3818" t="str">
            <v>601A000004</v>
          </cell>
          <cell r="I3818" t="str">
            <v/>
          </cell>
          <cell r="J3818" t="str">
            <v/>
          </cell>
          <cell r="K3818" t="str">
            <v/>
          </cell>
          <cell r="L3818" t="str">
            <v/>
          </cell>
        </row>
        <row r="3819">
          <cell r="D3819" t="str">
            <v>2-59-8014-4230</v>
          </cell>
          <cell r="E3819" t="str">
            <v>HKD</v>
          </cell>
          <cell r="F3819" t="str">
            <v>HK003</v>
          </cell>
          <cell r="G3819" t="str">
            <v>843110</v>
          </cell>
          <cell r="H3819" t="str">
            <v>601A000005</v>
          </cell>
          <cell r="I3819" t="str">
            <v/>
          </cell>
          <cell r="J3819" t="str">
            <v/>
          </cell>
          <cell r="K3819" t="str">
            <v/>
          </cell>
          <cell r="L3819" t="str">
            <v/>
          </cell>
        </row>
        <row r="3820">
          <cell r="D3820" t="str">
            <v>2-59-8016-4230</v>
          </cell>
          <cell r="E3820" t="str">
            <v>HKD</v>
          </cell>
          <cell r="F3820" t="str">
            <v>HK003</v>
          </cell>
          <cell r="G3820" t="str">
            <v>843110</v>
          </cell>
          <cell r="H3820" t="str">
            <v>601A000007</v>
          </cell>
          <cell r="I3820" t="str">
            <v/>
          </cell>
          <cell r="J3820" t="str">
            <v/>
          </cell>
          <cell r="K3820" t="str">
            <v/>
          </cell>
          <cell r="L3820" t="str">
            <v/>
          </cell>
        </row>
        <row r="3821">
          <cell r="D3821" t="str">
            <v>2-59-8017-4230</v>
          </cell>
          <cell r="E3821" t="str">
            <v>HKD</v>
          </cell>
          <cell r="F3821" t="str">
            <v>HK003</v>
          </cell>
          <cell r="G3821" t="str">
            <v>843110</v>
          </cell>
          <cell r="H3821" t="str">
            <v>601A000008</v>
          </cell>
          <cell r="I3821" t="str">
            <v/>
          </cell>
          <cell r="J3821" t="str">
            <v/>
          </cell>
          <cell r="K3821" t="str">
            <v/>
          </cell>
          <cell r="L3821" t="str">
            <v/>
          </cell>
        </row>
        <row r="3822">
          <cell r="D3822" t="str">
            <v>2-59-8015-4230</v>
          </cell>
          <cell r="E3822" t="str">
            <v>HKD</v>
          </cell>
          <cell r="F3822" t="str">
            <v>HK003</v>
          </cell>
          <cell r="G3822" t="str">
            <v>843110</v>
          </cell>
          <cell r="H3822" t="str">
            <v>601A000009</v>
          </cell>
          <cell r="I3822" t="str">
            <v/>
          </cell>
          <cell r="J3822" t="str">
            <v/>
          </cell>
          <cell r="K3822" t="str">
            <v/>
          </cell>
          <cell r="L3822" t="str">
            <v/>
          </cell>
        </row>
        <row r="3823">
          <cell r="D3823" t="str">
            <v>2-59-8018-4230</v>
          </cell>
          <cell r="E3823" t="str">
            <v>HKD</v>
          </cell>
          <cell r="F3823" t="str">
            <v>HK003</v>
          </cell>
          <cell r="G3823" t="str">
            <v>843110</v>
          </cell>
          <cell r="H3823" t="str">
            <v>601A000010</v>
          </cell>
          <cell r="I3823" t="str">
            <v/>
          </cell>
          <cell r="J3823" t="str">
            <v/>
          </cell>
          <cell r="K3823" t="str">
            <v/>
          </cell>
          <cell r="L3823" t="str">
            <v/>
          </cell>
        </row>
        <row r="3824">
          <cell r="D3824" t="str">
            <v>2-59-8019-4230</v>
          </cell>
          <cell r="E3824" t="str">
            <v>HKD</v>
          </cell>
          <cell r="F3824" t="str">
            <v>HK003</v>
          </cell>
          <cell r="G3824" t="str">
            <v>843110</v>
          </cell>
          <cell r="H3824" t="str">
            <v>601A000011</v>
          </cell>
          <cell r="I3824" t="str">
            <v/>
          </cell>
          <cell r="J3824" t="str">
            <v/>
          </cell>
          <cell r="K3824" t="str">
            <v/>
          </cell>
          <cell r="L3824" t="str">
            <v/>
          </cell>
        </row>
        <row r="3825">
          <cell r="D3825" t="str">
            <v>2-59-8051-4230</v>
          </cell>
          <cell r="E3825" t="str">
            <v>HKD</v>
          </cell>
          <cell r="F3825" t="str">
            <v>HK003</v>
          </cell>
          <cell r="G3825" t="str">
            <v>843110</v>
          </cell>
          <cell r="H3825" t="str">
            <v>601A010000</v>
          </cell>
          <cell r="I3825" t="str">
            <v/>
          </cell>
          <cell r="J3825" t="str">
            <v/>
          </cell>
          <cell r="K3825" t="str">
            <v/>
          </cell>
          <cell r="L3825" t="str">
            <v/>
          </cell>
        </row>
        <row r="3826">
          <cell r="D3826" t="str">
            <v>2-59-8031-4230</v>
          </cell>
          <cell r="E3826" t="str">
            <v>HKD</v>
          </cell>
          <cell r="F3826" t="str">
            <v>HK003</v>
          </cell>
          <cell r="G3826" t="str">
            <v>843110</v>
          </cell>
          <cell r="H3826" t="str">
            <v>601A011000</v>
          </cell>
          <cell r="I3826" t="str">
            <v/>
          </cell>
          <cell r="J3826" t="str">
            <v/>
          </cell>
          <cell r="K3826" t="str">
            <v/>
          </cell>
          <cell r="L3826" t="str">
            <v/>
          </cell>
        </row>
        <row r="3827">
          <cell r="D3827" t="str">
            <v>2-59-8071-4230</v>
          </cell>
          <cell r="E3827" t="str">
            <v>HKD</v>
          </cell>
          <cell r="F3827" t="str">
            <v>HK003</v>
          </cell>
          <cell r="G3827" t="str">
            <v>843110</v>
          </cell>
          <cell r="H3827" t="str">
            <v>601A014000</v>
          </cell>
          <cell r="I3827" t="str">
            <v/>
          </cell>
          <cell r="J3827" t="str">
            <v/>
          </cell>
          <cell r="K3827" t="str">
            <v/>
          </cell>
          <cell r="L3827" t="str">
            <v/>
          </cell>
        </row>
        <row r="3828">
          <cell r="D3828" t="str">
            <v>2-59-8072-4230</v>
          </cell>
          <cell r="E3828" t="str">
            <v>HKD</v>
          </cell>
          <cell r="F3828" t="str">
            <v>HK003</v>
          </cell>
          <cell r="G3828" t="str">
            <v>843110</v>
          </cell>
          <cell r="H3828" t="str">
            <v>601A021000</v>
          </cell>
          <cell r="I3828" t="str">
            <v/>
          </cell>
          <cell r="J3828" t="str">
            <v/>
          </cell>
          <cell r="K3828" t="str">
            <v/>
          </cell>
          <cell r="L3828" t="str">
            <v/>
          </cell>
        </row>
        <row r="3829">
          <cell r="D3829" t="str">
            <v>2-59-8052-4230</v>
          </cell>
          <cell r="E3829" t="str">
            <v>HKD</v>
          </cell>
          <cell r="F3829" t="str">
            <v>HK003</v>
          </cell>
          <cell r="G3829" t="str">
            <v>843110</v>
          </cell>
          <cell r="H3829" t="str">
            <v>601A025000</v>
          </cell>
          <cell r="I3829" t="str">
            <v/>
          </cell>
          <cell r="J3829" t="str">
            <v/>
          </cell>
          <cell r="K3829" t="str">
            <v/>
          </cell>
          <cell r="L3829" t="str">
            <v/>
          </cell>
        </row>
        <row r="3830">
          <cell r="D3830" t="str">
            <v>5-15-5801-4230-001</v>
          </cell>
          <cell r="E3830" t="str">
            <v>HKD</v>
          </cell>
          <cell r="F3830" t="str">
            <v>HK028</v>
          </cell>
          <cell r="G3830" t="str">
            <v>843110</v>
          </cell>
          <cell r="H3830" t="str">
            <v>601A031000</v>
          </cell>
          <cell r="I3830" t="str">
            <v/>
          </cell>
          <cell r="J3830" t="str">
            <v/>
          </cell>
          <cell r="K3830" t="str">
            <v/>
          </cell>
          <cell r="L3830" t="str">
            <v/>
          </cell>
        </row>
        <row r="3831">
          <cell r="D3831" t="str">
            <v>2-59-8054-4230</v>
          </cell>
          <cell r="E3831" t="str">
            <v>HKD</v>
          </cell>
          <cell r="F3831" t="str">
            <v>HK003</v>
          </cell>
          <cell r="G3831" t="str">
            <v>843110</v>
          </cell>
          <cell r="H3831" t="str">
            <v>601A037000</v>
          </cell>
          <cell r="I3831" t="str">
            <v/>
          </cell>
          <cell r="J3831" t="str">
            <v/>
          </cell>
          <cell r="K3831" t="str">
            <v/>
          </cell>
          <cell r="L3831" t="str">
            <v/>
          </cell>
        </row>
        <row r="3832">
          <cell r="D3832" t="str">
            <v>2-59-8032-4230</v>
          </cell>
          <cell r="E3832" t="str">
            <v>HKD</v>
          </cell>
          <cell r="F3832" t="str">
            <v>HK003</v>
          </cell>
          <cell r="G3832" t="str">
            <v>843110</v>
          </cell>
          <cell r="H3832" t="str">
            <v>601A040000</v>
          </cell>
          <cell r="I3832" t="str">
            <v/>
          </cell>
          <cell r="J3832" t="str">
            <v/>
          </cell>
          <cell r="K3832" t="str">
            <v/>
          </cell>
          <cell r="L3832" t="str">
            <v/>
          </cell>
        </row>
        <row r="3833">
          <cell r="D3833" t="str">
            <v>2-59-8053-4230</v>
          </cell>
          <cell r="E3833" t="str">
            <v>HKD</v>
          </cell>
          <cell r="F3833" t="str">
            <v>HK003</v>
          </cell>
          <cell r="G3833" t="str">
            <v>843110</v>
          </cell>
          <cell r="H3833" t="str">
            <v>601A041000</v>
          </cell>
          <cell r="I3833" t="str">
            <v/>
          </cell>
          <cell r="J3833" t="str">
            <v/>
          </cell>
          <cell r="K3833" t="str">
            <v/>
          </cell>
          <cell r="L3833" t="str">
            <v/>
          </cell>
        </row>
        <row r="3834">
          <cell r="D3834" t="str">
            <v>2-59-8033-4230</v>
          </cell>
          <cell r="E3834" t="str">
            <v>HKD</v>
          </cell>
          <cell r="F3834" t="str">
            <v>HK003</v>
          </cell>
          <cell r="G3834" t="str">
            <v>843110</v>
          </cell>
          <cell r="H3834" t="str">
            <v>601A045000</v>
          </cell>
          <cell r="I3834" t="str">
            <v/>
          </cell>
          <cell r="J3834" t="str">
            <v/>
          </cell>
          <cell r="K3834" t="str">
            <v/>
          </cell>
          <cell r="L3834" t="str">
            <v/>
          </cell>
        </row>
        <row r="3835">
          <cell r="D3835" t="str">
            <v>2-59-8034-4230</v>
          </cell>
          <cell r="E3835" t="str">
            <v>HKD</v>
          </cell>
          <cell r="F3835" t="str">
            <v>HK003</v>
          </cell>
          <cell r="G3835" t="str">
            <v>843110</v>
          </cell>
          <cell r="H3835" t="str">
            <v>601A048000</v>
          </cell>
          <cell r="I3835" t="str">
            <v/>
          </cell>
          <cell r="J3835" t="str">
            <v/>
          </cell>
          <cell r="K3835" t="str">
            <v/>
          </cell>
          <cell r="L3835" t="str">
            <v/>
          </cell>
        </row>
        <row r="3836">
          <cell r="D3836" t="str">
            <v>2-59-8074-4230</v>
          </cell>
          <cell r="E3836" t="str">
            <v>HKD</v>
          </cell>
          <cell r="F3836" t="str">
            <v>HK003</v>
          </cell>
          <cell r="G3836" t="str">
            <v>843110</v>
          </cell>
          <cell r="H3836" t="str">
            <v>601A049000</v>
          </cell>
          <cell r="I3836" t="str">
            <v/>
          </cell>
          <cell r="J3836" t="str">
            <v/>
          </cell>
          <cell r="K3836" t="str">
            <v/>
          </cell>
          <cell r="L3836" t="str">
            <v/>
          </cell>
        </row>
        <row r="3837">
          <cell r="D3837" t="str">
            <v>2-59-8075-4230</v>
          </cell>
          <cell r="E3837" t="str">
            <v>HKD</v>
          </cell>
          <cell r="F3837" t="str">
            <v>HK003</v>
          </cell>
          <cell r="G3837" t="str">
            <v>843110</v>
          </cell>
          <cell r="H3837" t="str">
            <v>601A060000</v>
          </cell>
          <cell r="I3837" t="str">
            <v/>
          </cell>
          <cell r="J3837" t="str">
            <v/>
          </cell>
          <cell r="K3837" t="str">
            <v/>
          </cell>
          <cell r="L3837" t="str">
            <v/>
          </cell>
        </row>
        <row r="3838">
          <cell r="D3838" t="str">
            <v>2-59-8035-4230</v>
          </cell>
          <cell r="E3838" t="str">
            <v>HKD</v>
          </cell>
          <cell r="F3838" t="str">
            <v>HK003</v>
          </cell>
          <cell r="G3838" t="str">
            <v>843110</v>
          </cell>
          <cell r="H3838" t="str">
            <v>601A061000</v>
          </cell>
          <cell r="I3838" t="str">
            <v/>
          </cell>
          <cell r="J3838" t="str">
            <v/>
          </cell>
          <cell r="K3838" t="str">
            <v/>
          </cell>
          <cell r="L3838" t="str">
            <v/>
          </cell>
        </row>
        <row r="3839">
          <cell r="D3839" t="str">
            <v>2-59-8055-4230</v>
          </cell>
          <cell r="E3839" t="str">
            <v>HKD</v>
          </cell>
          <cell r="F3839" t="str">
            <v>HK003</v>
          </cell>
          <cell r="G3839" t="str">
            <v>843110</v>
          </cell>
          <cell r="H3839" t="str">
            <v>601A065000</v>
          </cell>
          <cell r="I3839" t="str">
            <v/>
          </cell>
          <cell r="J3839" t="str">
            <v/>
          </cell>
          <cell r="K3839" t="str">
            <v/>
          </cell>
          <cell r="L3839" t="str">
            <v/>
          </cell>
        </row>
        <row r="3840">
          <cell r="D3840" t="str">
            <v>2-59-8056-4230</v>
          </cell>
          <cell r="E3840" t="str">
            <v>HKD</v>
          </cell>
          <cell r="F3840" t="str">
            <v>HK003</v>
          </cell>
          <cell r="G3840" t="str">
            <v>843110</v>
          </cell>
          <cell r="H3840" t="str">
            <v>601A066000</v>
          </cell>
          <cell r="I3840" t="str">
            <v/>
          </cell>
          <cell r="J3840" t="str">
            <v/>
          </cell>
          <cell r="K3840" t="str">
            <v/>
          </cell>
          <cell r="L3840" t="str">
            <v/>
          </cell>
        </row>
        <row r="3841">
          <cell r="D3841" t="str">
            <v>2-59-8076-4230</v>
          </cell>
          <cell r="E3841" t="str">
            <v>HKD</v>
          </cell>
          <cell r="F3841" t="str">
            <v>HK003</v>
          </cell>
          <cell r="G3841" t="str">
            <v>843110</v>
          </cell>
          <cell r="H3841" t="str">
            <v>601A069000</v>
          </cell>
          <cell r="I3841" t="str">
            <v/>
          </cell>
          <cell r="J3841" t="str">
            <v/>
          </cell>
          <cell r="K3841" t="str">
            <v/>
          </cell>
          <cell r="L3841" t="str">
            <v/>
          </cell>
        </row>
        <row r="3842">
          <cell r="D3842" t="str">
            <v>A-60-5500-4220-001</v>
          </cell>
          <cell r="E3842" t="str">
            <v>HKD</v>
          </cell>
          <cell r="F3842" t="str">
            <v>HK111</v>
          </cell>
          <cell r="G3842" t="str">
            <v>843210</v>
          </cell>
          <cell r="H3842">
            <v>6010051</v>
          </cell>
          <cell r="I3842" t="str">
            <v/>
          </cell>
          <cell r="J3842" t="str">
            <v/>
          </cell>
          <cell r="K3842" t="str">
            <v/>
          </cell>
          <cell r="L3842" t="str">
            <v/>
          </cell>
        </row>
        <row r="3843">
          <cell r="D3843" t="str">
            <v>A-60-5550-4220-001</v>
          </cell>
          <cell r="E3843" t="str">
            <v>HKD</v>
          </cell>
          <cell r="F3843" t="str">
            <v>HK110</v>
          </cell>
          <cell r="G3843" t="str">
            <v>843210</v>
          </cell>
          <cell r="H3843">
            <v>6010052</v>
          </cell>
          <cell r="I3843" t="str">
            <v/>
          </cell>
          <cell r="J3843" t="str">
            <v/>
          </cell>
          <cell r="K3843" t="str">
            <v/>
          </cell>
          <cell r="L3843" t="str">
            <v/>
          </cell>
        </row>
        <row r="3844">
          <cell r="D3844" t="str">
            <v>A-60-5510-4220-001</v>
          </cell>
          <cell r="E3844" t="str">
            <v>HKD</v>
          </cell>
          <cell r="F3844" t="str">
            <v>HK110</v>
          </cell>
          <cell r="G3844" t="str">
            <v>843210</v>
          </cell>
          <cell r="H3844">
            <v>6010055</v>
          </cell>
          <cell r="I3844" t="str">
            <v/>
          </cell>
          <cell r="J3844" t="str">
            <v/>
          </cell>
          <cell r="K3844" t="str">
            <v/>
          </cell>
          <cell r="L3844" t="str">
            <v/>
          </cell>
        </row>
        <row r="3845">
          <cell r="D3845" t="str">
            <v>R-08-5100-4220</v>
          </cell>
          <cell r="E3845" t="str">
            <v>HKD</v>
          </cell>
          <cell r="F3845" t="str">
            <v>RO001</v>
          </cell>
          <cell r="G3845" t="str">
            <v>843210</v>
          </cell>
          <cell r="H3845" t="str">
            <v>6000201</v>
          </cell>
          <cell r="I3845" t="str">
            <v/>
          </cell>
          <cell r="J3845" t="str">
            <v/>
          </cell>
          <cell r="K3845" t="str">
            <v/>
          </cell>
          <cell r="L3845" t="str">
            <v/>
          </cell>
        </row>
        <row r="3846">
          <cell r="D3846" t="str">
            <v>R-03-5100-4220</v>
          </cell>
          <cell r="E3846" t="str">
            <v>HKD</v>
          </cell>
          <cell r="F3846" t="str">
            <v>RO001</v>
          </cell>
          <cell r="G3846" t="str">
            <v>843210</v>
          </cell>
          <cell r="H3846" t="str">
            <v>6000301</v>
          </cell>
          <cell r="I3846" t="str">
            <v/>
          </cell>
          <cell r="J3846" t="str">
            <v/>
          </cell>
          <cell r="K3846" t="str">
            <v/>
          </cell>
          <cell r="L3846" t="str">
            <v/>
          </cell>
        </row>
        <row r="3847">
          <cell r="D3847" t="str">
            <v>R-06-5100-4220</v>
          </cell>
          <cell r="E3847" t="str">
            <v>HKD</v>
          </cell>
          <cell r="F3847" t="str">
            <v>RO001</v>
          </cell>
          <cell r="G3847" t="str">
            <v>843210</v>
          </cell>
          <cell r="H3847" t="str">
            <v>6000302</v>
          </cell>
          <cell r="I3847" t="str">
            <v/>
          </cell>
          <cell r="J3847" t="str">
            <v/>
          </cell>
          <cell r="K3847" t="str">
            <v/>
          </cell>
          <cell r="L3847" t="str">
            <v/>
          </cell>
        </row>
        <row r="3848">
          <cell r="D3848" t="str">
            <v>R-01-5100-4220</v>
          </cell>
          <cell r="E3848" t="str">
            <v>HKD</v>
          </cell>
          <cell r="F3848" t="str">
            <v>RO001</v>
          </cell>
          <cell r="G3848" t="str">
            <v>843210</v>
          </cell>
          <cell r="H3848" t="str">
            <v>6000601</v>
          </cell>
          <cell r="I3848" t="str">
            <v/>
          </cell>
          <cell r="J3848" t="str">
            <v/>
          </cell>
          <cell r="K3848" t="str">
            <v/>
          </cell>
          <cell r="L3848" t="str">
            <v/>
          </cell>
        </row>
        <row r="3849">
          <cell r="D3849" t="str">
            <v>R-04-5100-4220</v>
          </cell>
          <cell r="E3849" t="str">
            <v>HKD</v>
          </cell>
          <cell r="F3849" t="str">
            <v>RO001</v>
          </cell>
          <cell r="G3849" t="str">
            <v>843210</v>
          </cell>
          <cell r="H3849" t="str">
            <v>6000801</v>
          </cell>
          <cell r="I3849" t="str">
            <v/>
          </cell>
          <cell r="J3849" t="str">
            <v/>
          </cell>
          <cell r="K3849" t="str">
            <v/>
          </cell>
          <cell r="L3849" t="str">
            <v/>
          </cell>
        </row>
        <row r="3850">
          <cell r="D3850" t="str">
            <v>R-13-5100-4220</v>
          </cell>
          <cell r="E3850" t="str">
            <v>HKD</v>
          </cell>
          <cell r="F3850" t="str">
            <v>RO001</v>
          </cell>
          <cell r="G3850" t="str">
            <v>843210</v>
          </cell>
          <cell r="H3850" t="str">
            <v>6000901</v>
          </cell>
          <cell r="I3850" t="str">
            <v/>
          </cell>
          <cell r="J3850" t="str">
            <v/>
          </cell>
          <cell r="K3850" t="str">
            <v/>
          </cell>
          <cell r="L3850" t="str">
            <v/>
          </cell>
        </row>
        <row r="3851">
          <cell r="D3851" t="str">
            <v>R-02-5100-4220</v>
          </cell>
          <cell r="E3851" t="str">
            <v>HKD</v>
          </cell>
          <cell r="F3851" t="str">
            <v>RO001</v>
          </cell>
          <cell r="G3851" t="str">
            <v>843210</v>
          </cell>
          <cell r="H3851" t="str">
            <v>6001201</v>
          </cell>
          <cell r="I3851" t="str">
            <v/>
          </cell>
          <cell r="J3851" t="str">
            <v/>
          </cell>
          <cell r="K3851" t="str">
            <v/>
          </cell>
          <cell r="L3851" t="str">
            <v/>
          </cell>
        </row>
        <row r="3852">
          <cell r="D3852" t="str">
            <v>R-05-5100-4220</v>
          </cell>
          <cell r="E3852" t="str">
            <v>HKD</v>
          </cell>
          <cell r="F3852" t="str">
            <v>RO001</v>
          </cell>
          <cell r="G3852" t="str">
            <v>843210</v>
          </cell>
          <cell r="H3852" t="str">
            <v>6001301</v>
          </cell>
          <cell r="I3852" t="str">
            <v/>
          </cell>
          <cell r="J3852" t="str">
            <v/>
          </cell>
          <cell r="K3852" t="str">
            <v/>
          </cell>
          <cell r="L3852" t="str">
            <v/>
          </cell>
        </row>
        <row r="3853">
          <cell r="D3853" t="str">
            <v>3-61-5900-4220</v>
          </cell>
          <cell r="E3853" t="str">
            <v>HKD</v>
          </cell>
          <cell r="F3853" t="str">
            <v>HK122</v>
          </cell>
          <cell r="G3853" t="str">
            <v>843210</v>
          </cell>
          <cell r="H3853" t="str">
            <v>6010005</v>
          </cell>
          <cell r="I3853" t="str">
            <v/>
          </cell>
          <cell r="J3853" t="str">
            <v/>
          </cell>
          <cell r="K3853" t="str">
            <v/>
          </cell>
          <cell r="L3853" t="str">
            <v/>
          </cell>
        </row>
        <row r="3854">
          <cell r="D3854" t="str">
            <v>2-59-5445-4220</v>
          </cell>
          <cell r="E3854" t="str">
            <v>HKD</v>
          </cell>
          <cell r="F3854" t="str">
            <v>HK003</v>
          </cell>
          <cell r="G3854" t="str">
            <v>843210</v>
          </cell>
          <cell r="H3854" t="str">
            <v>6010101</v>
          </cell>
          <cell r="I3854" t="str">
            <v/>
          </cell>
          <cell r="J3854" t="str">
            <v/>
          </cell>
          <cell r="K3854" t="str">
            <v/>
          </cell>
          <cell r="L3854" t="str">
            <v/>
          </cell>
        </row>
        <row r="3855">
          <cell r="D3855" t="str">
            <v>2-59-5459-4220</v>
          </cell>
          <cell r="E3855" t="str">
            <v>HKD</v>
          </cell>
          <cell r="F3855" t="str">
            <v>HK003</v>
          </cell>
          <cell r="G3855" t="str">
            <v>843210</v>
          </cell>
          <cell r="H3855" t="str">
            <v>6010301</v>
          </cell>
          <cell r="I3855" t="str">
            <v/>
          </cell>
          <cell r="J3855" t="str">
            <v/>
          </cell>
          <cell r="K3855" t="str">
            <v/>
          </cell>
          <cell r="L3855" t="str">
            <v/>
          </cell>
        </row>
        <row r="3856">
          <cell r="D3856" t="str">
            <v>2-59-5441-4220</v>
          </cell>
          <cell r="E3856" t="str">
            <v>HKD</v>
          </cell>
          <cell r="F3856" t="str">
            <v>HK003</v>
          </cell>
          <cell r="G3856" t="str">
            <v>843210</v>
          </cell>
          <cell r="H3856" t="str">
            <v>6010301</v>
          </cell>
          <cell r="I3856" t="str">
            <v/>
          </cell>
          <cell r="J3856" t="str">
            <v/>
          </cell>
          <cell r="K3856" t="str">
            <v/>
          </cell>
          <cell r="L3856" t="str">
            <v/>
          </cell>
        </row>
        <row r="3857">
          <cell r="D3857" t="str">
            <v>2-59-5122-4220</v>
          </cell>
          <cell r="E3857" t="str">
            <v>HKD</v>
          </cell>
          <cell r="F3857" t="str">
            <v>HK003</v>
          </cell>
          <cell r="G3857" t="str">
            <v>843210</v>
          </cell>
          <cell r="H3857" t="str">
            <v>6010302</v>
          </cell>
          <cell r="I3857" t="str">
            <v/>
          </cell>
          <cell r="J3857" t="str">
            <v/>
          </cell>
          <cell r="K3857" t="str">
            <v/>
          </cell>
          <cell r="L3857" t="str">
            <v/>
          </cell>
        </row>
        <row r="3858">
          <cell r="D3858" t="str">
            <v>2-59-5200-4220</v>
          </cell>
          <cell r="E3858" t="str">
            <v>HKD</v>
          </cell>
          <cell r="F3858" t="str">
            <v>HK003</v>
          </cell>
          <cell r="G3858" t="str">
            <v>843210</v>
          </cell>
          <cell r="H3858" t="str">
            <v>6010401</v>
          </cell>
          <cell r="I3858" t="str">
            <v/>
          </cell>
          <cell r="J3858" t="str">
            <v/>
          </cell>
          <cell r="K3858" t="str">
            <v/>
          </cell>
          <cell r="L3858" t="str">
            <v/>
          </cell>
        </row>
        <row r="3859">
          <cell r="D3859" t="str">
            <v>2-59-5113-4220</v>
          </cell>
          <cell r="E3859" t="str">
            <v>HKD</v>
          </cell>
          <cell r="F3859" t="str">
            <v>HK003</v>
          </cell>
          <cell r="G3859" t="str">
            <v>843210</v>
          </cell>
          <cell r="H3859" t="str">
            <v>6010402</v>
          </cell>
          <cell r="I3859" t="str">
            <v/>
          </cell>
          <cell r="J3859" t="str">
            <v/>
          </cell>
          <cell r="K3859" t="str">
            <v/>
          </cell>
          <cell r="L3859" t="str">
            <v/>
          </cell>
        </row>
        <row r="3860">
          <cell r="D3860" t="str">
            <v>2-59-5123-4220</v>
          </cell>
          <cell r="E3860" t="str">
            <v>HKD</v>
          </cell>
          <cell r="F3860" t="str">
            <v>HK003</v>
          </cell>
          <cell r="G3860" t="str">
            <v>843210</v>
          </cell>
          <cell r="H3860" t="str">
            <v>6010403</v>
          </cell>
          <cell r="I3860" t="str">
            <v/>
          </cell>
          <cell r="J3860" t="str">
            <v/>
          </cell>
          <cell r="K3860" t="str">
            <v/>
          </cell>
          <cell r="L3860" t="str">
            <v/>
          </cell>
        </row>
        <row r="3861">
          <cell r="D3861" t="str">
            <v>2-59-5124-4220</v>
          </cell>
          <cell r="E3861" t="str">
            <v>HKD</v>
          </cell>
          <cell r="F3861" t="str">
            <v>HK003</v>
          </cell>
          <cell r="G3861" t="str">
            <v>843210</v>
          </cell>
          <cell r="H3861" t="str">
            <v>6010404</v>
          </cell>
          <cell r="I3861" t="str">
            <v/>
          </cell>
          <cell r="J3861" t="str">
            <v/>
          </cell>
          <cell r="K3861" t="str">
            <v/>
          </cell>
          <cell r="L3861" t="str">
            <v/>
          </cell>
        </row>
        <row r="3862">
          <cell r="D3862" t="str">
            <v>2-59-5111-4220</v>
          </cell>
          <cell r="E3862" t="str">
            <v>HKD</v>
          </cell>
          <cell r="F3862" t="str">
            <v>HK003</v>
          </cell>
          <cell r="G3862" t="str">
            <v>843210</v>
          </cell>
          <cell r="H3862" t="str">
            <v>6010405</v>
          </cell>
          <cell r="I3862" t="str">
            <v/>
          </cell>
          <cell r="J3862" t="str">
            <v/>
          </cell>
          <cell r="K3862" t="str">
            <v/>
          </cell>
          <cell r="L3862" t="str">
            <v/>
          </cell>
        </row>
        <row r="3863">
          <cell r="D3863" t="str">
            <v>2-59-5710-4220</v>
          </cell>
          <cell r="E3863" t="str">
            <v>HKD</v>
          </cell>
          <cell r="F3863" t="str">
            <v>HK003</v>
          </cell>
          <cell r="G3863" t="str">
            <v>843210</v>
          </cell>
          <cell r="H3863" t="str">
            <v>6010406</v>
          </cell>
          <cell r="I3863" t="str">
            <v/>
          </cell>
          <cell r="J3863" t="str">
            <v/>
          </cell>
          <cell r="K3863" t="str">
            <v/>
          </cell>
          <cell r="L3863" t="str">
            <v/>
          </cell>
        </row>
        <row r="3864">
          <cell r="D3864" t="str">
            <v>2-59-5720-4220</v>
          </cell>
          <cell r="E3864" t="str">
            <v>HKD</v>
          </cell>
          <cell r="F3864" t="str">
            <v>HK003</v>
          </cell>
          <cell r="G3864" t="str">
            <v>843210</v>
          </cell>
          <cell r="H3864" t="str">
            <v>6010407</v>
          </cell>
          <cell r="I3864" t="str">
            <v/>
          </cell>
          <cell r="J3864" t="str">
            <v/>
          </cell>
          <cell r="K3864" t="str">
            <v/>
          </cell>
          <cell r="L3864" t="str">
            <v/>
          </cell>
        </row>
        <row r="3865">
          <cell r="D3865" t="str">
            <v>2-59-5210-4220</v>
          </cell>
          <cell r="E3865" t="str">
            <v>HKD</v>
          </cell>
          <cell r="F3865" t="str">
            <v>HK003</v>
          </cell>
          <cell r="G3865" t="str">
            <v>843210</v>
          </cell>
          <cell r="H3865" t="str">
            <v>6010408</v>
          </cell>
          <cell r="I3865" t="str">
            <v/>
          </cell>
          <cell r="J3865" t="str">
            <v/>
          </cell>
          <cell r="K3865" t="str">
            <v/>
          </cell>
          <cell r="L3865" t="str">
            <v/>
          </cell>
        </row>
        <row r="3866">
          <cell r="D3866" t="str">
            <v>2-59-5128-4220</v>
          </cell>
          <cell r="E3866" t="str">
            <v>HKD</v>
          </cell>
          <cell r="F3866" t="str">
            <v>HK003</v>
          </cell>
          <cell r="G3866" t="str">
            <v>843210</v>
          </cell>
          <cell r="H3866" t="str">
            <v>6010409</v>
          </cell>
          <cell r="I3866" t="str">
            <v/>
          </cell>
          <cell r="J3866" t="str">
            <v/>
          </cell>
          <cell r="K3866" t="str">
            <v/>
          </cell>
          <cell r="L3866" t="str">
            <v/>
          </cell>
        </row>
        <row r="3867">
          <cell r="D3867" t="str">
            <v>2-59-5444-4220</v>
          </cell>
          <cell r="E3867" t="str">
            <v>HKD</v>
          </cell>
          <cell r="F3867" t="str">
            <v>HK003</v>
          </cell>
          <cell r="G3867" t="str">
            <v>843210</v>
          </cell>
          <cell r="H3867" t="str">
            <v>6010501</v>
          </cell>
          <cell r="I3867" t="str">
            <v/>
          </cell>
          <cell r="J3867" t="str">
            <v/>
          </cell>
          <cell r="K3867" t="str">
            <v/>
          </cell>
          <cell r="L3867" t="str">
            <v/>
          </cell>
        </row>
        <row r="3868">
          <cell r="D3868" t="str">
            <v>2-59-5448-4220</v>
          </cell>
          <cell r="E3868" t="str">
            <v>HKD</v>
          </cell>
          <cell r="F3868" t="str">
            <v>HK003</v>
          </cell>
          <cell r="G3868" t="str">
            <v>843210</v>
          </cell>
          <cell r="H3868" t="str">
            <v>6010502</v>
          </cell>
          <cell r="I3868" t="str">
            <v/>
          </cell>
          <cell r="J3868" t="str">
            <v/>
          </cell>
          <cell r="K3868" t="str">
            <v/>
          </cell>
          <cell r="L3868" t="str">
            <v/>
          </cell>
        </row>
        <row r="3869">
          <cell r="D3869" t="str">
            <v>2-59-5442-4220</v>
          </cell>
          <cell r="E3869" t="str">
            <v>HKD</v>
          </cell>
          <cell r="F3869" t="str">
            <v>HK003</v>
          </cell>
          <cell r="G3869" t="str">
            <v>843210</v>
          </cell>
          <cell r="H3869" t="str">
            <v>6010601</v>
          </cell>
          <cell r="I3869" t="str">
            <v/>
          </cell>
          <cell r="J3869" t="str">
            <v/>
          </cell>
          <cell r="K3869" t="str">
            <v/>
          </cell>
          <cell r="L3869" t="str">
            <v/>
          </cell>
        </row>
        <row r="3870">
          <cell r="D3870" t="str">
            <v>2-59-5300-4220</v>
          </cell>
          <cell r="E3870" t="str">
            <v>HKD</v>
          </cell>
          <cell r="F3870" t="str">
            <v>HK003</v>
          </cell>
          <cell r="G3870" t="str">
            <v>843210</v>
          </cell>
          <cell r="H3870" t="str">
            <v>6010701</v>
          </cell>
          <cell r="I3870" t="str">
            <v/>
          </cell>
          <cell r="J3870" t="str">
            <v/>
          </cell>
          <cell r="K3870" t="str">
            <v/>
          </cell>
          <cell r="L3870" t="str">
            <v/>
          </cell>
        </row>
        <row r="3871">
          <cell r="D3871" t="str">
            <v>2-59-5454-4220</v>
          </cell>
          <cell r="E3871" t="str">
            <v>HKD</v>
          </cell>
          <cell r="F3871" t="str">
            <v>HK003</v>
          </cell>
          <cell r="G3871" t="str">
            <v>843210</v>
          </cell>
          <cell r="H3871" t="str">
            <v>6010801</v>
          </cell>
          <cell r="I3871" t="str">
            <v/>
          </cell>
          <cell r="J3871" t="str">
            <v/>
          </cell>
          <cell r="K3871" t="str">
            <v/>
          </cell>
          <cell r="L3871" t="str">
            <v/>
          </cell>
        </row>
        <row r="3872">
          <cell r="D3872" t="str">
            <v>2-59-5464-4220</v>
          </cell>
          <cell r="E3872" t="str">
            <v>HKD</v>
          </cell>
          <cell r="F3872" t="str">
            <v>HK003</v>
          </cell>
          <cell r="G3872" t="str">
            <v>843210</v>
          </cell>
          <cell r="H3872" t="str">
            <v>6010901</v>
          </cell>
          <cell r="I3872" t="str">
            <v/>
          </cell>
          <cell r="J3872" t="str">
            <v/>
          </cell>
          <cell r="K3872" t="str">
            <v/>
          </cell>
          <cell r="L3872" t="str">
            <v/>
          </cell>
        </row>
        <row r="3873">
          <cell r="D3873" t="str">
            <v>2-59-5457-4220</v>
          </cell>
          <cell r="E3873" t="str">
            <v>HKD</v>
          </cell>
          <cell r="F3873" t="str">
            <v>HK003</v>
          </cell>
          <cell r="G3873" t="str">
            <v>843210</v>
          </cell>
          <cell r="H3873" t="str">
            <v>6011001</v>
          </cell>
          <cell r="I3873" t="str">
            <v/>
          </cell>
          <cell r="J3873" t="str">
            <v/>
          </cell>
          <cell r="K3873" t="str">
            <v/>
          </cell>
          <cell r="L3873" t="str">
            <v/>
          </cell>
        </row>
        <row r="3874">
          <cell r="D3874" t="str">
            <v>2-59-5451-4220</v>
          </cell>
          <cell r="E3874" t="str">
            <v>HKD</v>
          </cell>
          <cell r="F3874" t="str">
            <v>HK003</v>
          </cell>
          <cell r="G3874" t="str">
            <v>843210</v>
          </cell>
          <cell r="H3874" t="str">
            <v>6011101</v>
          </cell>
          <cell r="I3874" t="str">
            <v/>
          </cell>
          <cell r="J3874" t="str">
            <v/>
          </cell>
          <cell r="K3874" t="str">
            <v/>
          </cell>
          <cell r="L3874" t="str">
            <v/>
          </cell>
        </row>
        <row r="3875">
          <cell r="D3875" t="str">
            <v>2-59-5121-4220</v>
          </cell>
          <cell r="E3875" t="str">
            <v>HKD</v>
          </cell>
          <cell r="F3875" t="str">
            <v>HK003</v>
          </cell>
          <cell r="G3875" t="str">
            <v>843210</v>
          </cell>
          <cell r="H3875" t="str">
            <v>6011201</v>
          </cell>
          <cell r="I3875" t="str">
            <v/>
          </cell>
          <cell r="J3875" t="str">
            <v/>
          </cell>
          <cell r="K3875" t="str">
            <v/>
          </cell>
          <cell r="L3875" t="str">
            <v/>
          </cell>
        </row>
        <row r="3876">
          <cell r="D3876" t="str">
            <v>2-59-5127-4220</v>
          </cell>
          <cell r="E3876" t="str">
            <v>HKD</v>
          </cell>
          <cell r="F3876" t="str">
            <v>HK003</v>
          </cell>
          <cell r="G3876" t="str">
            <v>843210</v>
          </cell>
          <cell r="H3876" t="str">
            <v>6011203</v>
          </cell>
          <cell r="I3876" t="str">
            <v/>
          </cell>
          <cell r="J3876" t="str">
            <v/>
          </cell>
          <cell r="K3876" t="str">
            <v/>
          </cell>
          <cell r="L3876" t="str">
            <v/>
          </cell>
        </row>
        <row r="3877">
          <cell r="D3877" t="str">
            <v>2-59-5460-4220</v>
          </cell>
          <cell r="E3877" t="str">
            <v>HKD</v>
          </cell>
          <cell r="F3877" t="str">
            <v>HK003</v>
          </cell>
          <cell r="G3877" t="str">
            <v>843210</v>
          </cell>
          <cell r="H3877" t="str">
            <v>6011301</v>
          </cell>
          <cell r="I3877" t="str">
            <v/>
          </cell>
          <cell r="J3877" t="str">
            <v/>
          </cell>
          <cell r="K3877" t="str">
            <v/>
          </cell>
          <cell r="L3877" t="str">
            <v/>
          </cell>
        </row>
        <row r="3878">
          <cell r="D3878" t="str">
            <v>2-59-5446-4220</v>
          </cell>
          <cell r="E3878" t="str">
            <v>HKD</v>
          </cell>
          <cell r="F3878" t="str">
            <v>HK003</v>
          </cell>
          <cell r="G3878" t="str">
            <v>843210</v>
          </cell>
          <cell r="H3878" t="str">
            <v>6011302</v>
          </cell>
          <cell r="I3878" t="str">
            <v/>
          </cell>
          <cell r="J3878" t="str">
            <v/>
          </cell>
          <cell r="K3878" t="str">
            <v/>
          </cell>
          <cell r="L3878" t="str">
            <v/>
          </cell>
        </row>
        <row r="3879">
          <cell r="D3879" t="str">
            <v>2-59-5447-4220</v>
          </cell>
          <cell r="E3879" t="str">
            <v>HKD</v>
          </cell>
          <cell r="F3879" t="str">
            <v>HK003</v>
          </cell>
          <cell r="G3879" t="str">
            <v>843210</v>
          </cell>
          <cell r="H3879" t="str">
            <v>6011303</v>
          </cell>
          <cell r="I3879" t="str">
            <v/>
          </cell>
          <cell r="J3879" t="str">
            <v/>
          </cell>
          <cell r="K3879" t="str">
            <v/>
          </cell>
          <cell r="L3879" t="str">
            <v/>
          </cell>
        </row>
        <row r="3880">
          <cell r="D3880" t="str">
            <v>2-59-5458-4220</v>
          </cell>
          <cell r="E3880" t="str">
            <v>HKD</v>
          </cell>
          <cell r="F3880" t="str">
            <v>HK003</v>
          </cell>
          <cell r="G3880" t="str">
            <v>843210</v>
          </cell>
          <cell r="H3880" t="str">
            <v>6011501</v>
          </cell>
          <cell r="I3880" t="str">
            <v/>
          </cell>
          <cell r="J3880" t="str">
            <v/>
          </cell>
          <cell r="K3880" t="str">
            <v/>
          </cell>
          <cell r="L3880" t="str">
            <v/>
          </cell>
        </row>
        <row r="3881">
          <cell r="D3881" t="str">
            <v>2-59-5462-4220</v>
          </cell>
          <cell r="E3881" t="str">
            <v>HKD</v>
          </cell>
          <cell r="F3881" t="str">
            <v>HK003</v>
          </cell>
          <cell r="G3881" t="str">
            <v>843210</v>
          </cell>
          <cell r="H3881" t="str">
            <v>6011501</v>
          </cell>
          <cell r="I3881" t="str">
            <v/>
          </cell>
          <cell r="J3881" t="str">
            <v/>
          </cell>
          <cell r="K3881" t="str">
            <v/>
          </cell>
          <cell r="L3881" t="str">
            <v/>
          </cell>
        </row>
        <row r="3882">
          <cell r="D3882" t="str">
            <v>2-59-5463-4220</v>
          </cell>
          <cell r="E3882" t="str">
            <v>HKD</v>
          </cell>
          <cell r="F3882" t="str">
            <v>HK003</v>
          </cell>
          <cell r="G3882" t="str">
            <v>843210</v>
          </cell>
          <cell r="H3882" t="str">
            <v>6011502</v>
          </cell>
          <cell r="I3882" t="str">
            <v/>
          </cell>
          <cell r="J3882" t="str">
            <v/>
          </cell>
          <cell r="K3882" t="str">
            <v/>
          </cell>
          <cell r="L3882" t="str">
            <v/>
          </cell>
        </row>
        <row r="3883">
          <cell r="D3883" t="str">
            <v>2-59-5848-4220</v>
          </cell>
          <cell r="E3883" t="str">
            <v>HKD</v>
          </cell>
          <cell r="F3883" t="str">
            <v>HK003</v>
          </cell>
          <cell r="G3883" t="str">
            <v>843210</v>
          </cell>
          <cell r="H3883" t="str">
            <v>6011513</v>
          </cell>
          <cell r="I3883" t="str">
            <v/>
          </cell>
          <cell r="J3883" t="str">
            <v/>
          </cell>
          <cell r="K3883" t="str">
            <v/>
          </cell>
          <cell r="L3883" t="str">
            <v/>
          </cell>
        </row>
        <row r="3884">
          <cell r="D3884" t="str">
            <v>2-59-5130-4220</v>
          </cell>
          <cell r="E3884" t="str">
            <v>HKD</v>
          </cell>
          <cell r="F3884" t="str">
            <v>HK003</v>
          </cell>
          <cell r="G3884" t="str">
            <v>843210</v>
          </cell>
          <cell r="H3884" t="str">
            <v>6011601</v>
          </cell>
          <cell r="I3884" t="str">
            <v/>
          </cell>
          <cell r="J3884" t="str">
            <v/>
          </cell>
          <cell r="K3884" t="str">
            <v/>
          </cell>
          <cell r="L3884" t="str">
            <v/>
          </cell>
        </row>
        <row r="3885">
          <cell r="D3885" t="str">
            <v>2-59-5134-4220</v>
          </cell>
          <cell r="E3885" t="str">
            <v>HKD</v>
          </cell>
          <cell r="F3885" t="str">
            <v>HK003</v>
          </cell>
          <cell r="G3885" t="str">
            <v>843210</v>
          </cell>
          <cell r="H3885" t="str">
            <v>6011602</v>
          </cell>
          <cell r="I3885" t="str">
            <v/>
          </cell>
          <cell r="J3885" t="str">
            <v/>
          </cell>
          <cell r="K3885" t="str">
            <v/>
          </cell>
          <cell r="L3885" t="str">
            <v/>
          </cell>
        </row>
        <row r="3886">
          <cell r="D3886" t="str">
            <v>2-59-5119-4220</v>
          </cell>
          <cell r="E3886" t="str">
            <v>HKD</v>
          </cell>
          <cell r="F3886" t="str">
            <v>HK003</v>
          </cell>
          <cell r="G3886" t="str">
            <v>843210</v>
          </cell>
          <cell r="H3886" t="str">
            <v>6011603</v>
          </cell>
          <cell r="I3886" t="str">
            <v/>
          </cell>
          <cell r="J3886" t="str">
            <v/>
          </cell>
          <cell r="K3886" t="str">
            <v/>
          </cell>
          <cell r="L3886" t="str">
            <v/>
          </cell>
        </row>
        <row r="3887">
          <cell r="D3887" t="str">
            <v>2-59-5112-4220</v>
          </cell>
          <cell r="E3887" t="str">
            <v>HKD</v>
          </cell>
          <cell r="F3887" t="str">
            <v>HK003</v>
          </cell>
          <cell r="G3887" t="str">
            <v>843210</v>
          </cell>
          <cell r="H3887" t="str">
            <v>6012001</v>
          </cell>
          <cell r="I3887" t="str">
            <v/>
          </cell>
          <cell r="J3887" t="str">
            <v/>
          </cell>
          <cell r="K3887" t="str">
            <v/>
          </cell>
          <cell r="L3887" t="str">
            <v/>
          </cell>
        </row>
        <row r="3888">
          <cell r="D3888" t="str">
            <v>2-59-5120-4220</v>
          </cell>
          <cell r="E3888" t="str">
            <v>HKD</v>
          </cell>
          <cell r="F3888" t="str">
            <v>HK003</v>
          </cell>
          <cell r="G3888" t="str">
            <v>843210</v>
          </cell>
          <cell r="H3888" t="str">
            <v>6012002</v>
          </cell>
          <cell r="I3888" t="str">
            <v/>
          </cell>
          <cell r="J3888" t="str">
            <v/>
          </cell>
          <cell r="K3888" t="str">
            <v/>
          </cell>
          <cell r="L3888" t="str">
            <v/>
          </cell>
        </row>
        <row r="3889">
          <cell r="D3889" t="str">
            <v>2-59-5117-4220</v>
          </cell>
          <cell r="E3889" t="str">
            <v>HKD</v>
          </cell>
          <cell r="F3889" t="str">
            <v>HK003</v>
          </cell>
          <cell r="G3889" t="str">
            <v>843210</v>
          </cell>
          <cell r="H3889" t="str">
            <v>6012003</v>
          </cell>
          <cell r="I3889" t="str">
            <v/>
          </cell>
          <cell r="J3889" t="str">
            <v/>
          </cell>
          <cell r="K3889" t="str">
            <v/>
          </cell>
          <cell r="L3889" t="str">
            <v/>
          </cell>
        </row>
        <row r="3890">
          <cell r="D3890" t="str">
            <v>2-59-5118-4220</v>
          </cell>
          <cell r="E3890" t="str">
            <v>HKD</v>
          </cell>
          <cell r="F3890" t="str">
            <v>HK003</v>
          </cell>
          <cell r="G3890" t="str">
            <v>843210</v>
          </cell>
          <cell r="H3890" t="str">
            <v>6012004</v>
          </cell>
          <cell r="I3890" t="str">
            <v/>
          </cell>
          <cell r="J3890" t="str">
            <v/>
          </cell>
          <cell r="K3890" t="str">
            <v/>
          </cell>
          <cell r="L3890" t="str">
            <v/>
          </cell>
        </row>
        <row r="3891">
          <cell r="D3891" t="str">
            <v>2-59-5110-4220</v>
          </cell>
          <cell r="E3891" t="str">
            <v>HKD</v>
          </cell>
          <cell r="F3891" t="str">
            <v>HK003</v>
          </cell>
          <cell r="G3891" t="str">
            <v>843210</v>
          </cell>
          <cell r="H3891" t="str">
            <v>6012005</v>
          </cell>
          <cell r="I3891" t="str">
            <v/>
          </cell>
          <cell r="J3891" t="str">
            <v/>
          </cell>
          <cell r="K3891" t="str">
            <v/>
          </cell>
          <cell r="L3891" t="str">
            <v/>
          </cell>
        </row>
        <row r="3892">
          <cell r="D3892" t="str">
            <v>5-15-5900-4220-001</v>
          </cell>
          <cell r="E3892" t="str">
            <v>HKD</v>
          </cell>
          <cell r="F3892" t="str">
            <v>HK028</v>
          </cell>
          <cell r="G3892" t="str">
            <v>843210</v>
          </cell>
          <cell r="H3892" t="str">
            <v>6012007</v>
          </cell>
          <cell r="I3892" t="str">
            <v/>
          </cell>
          <cell r="J3892" t="str">
            <v/>
          </cell>
          <cell r="K3892" t="str">
            <v/>
          </cell>
          <cell r="L3892" t="str">
            <v/>
          </cell>
        </row>
        <row r="3893">
          <cell r="D3893" t="str">
            <v>2-59-5131-4220</v>
          </cell>
          <cell r="E3893" t="str">
            <v>HKD</v>
          </cell>
          <cell r="F3893" t="str">
            <v>HK003</v>
          </cell>
          <cell r="G3893" t="str">
            <v>843210</v>
          </cell>
          <cell r="H3893" t="str">
            <v>6012101</v>
          </cell>
          <cell r="I3893" t="str">
            <v/>
          </cell>
          <cell r="J3893" t="str">
            <v/>
          </cell>
          <cell r="K3893" t="str">
            <v/>
          </cell>
          <cell r="L3893" t="str">
            <v/>
          </cell>
        </row>
        <row r="3894">
          <cell r="D3894" t="str">
            <v>2-59-5452-4220</v>
          </cell>
          <cell r="E3894" t="str">
            <v>HKD</v>
          </cell>
          <cell r="F3894" t="str">
            <v>HK003</v>
          </cell>
          <cell r="G3894" t="str">
            <v>843210</v>
          </cell>
          <cell r="H3894" t="str">
            <v>6012102</v>
          </cell>
          <cell r="I3894" t="str">
            <v/>
          </cell>
          <cell r="J3894" t="str">
            <v/>
          </cell>
          <cell r="K3894" t="str">
            <v/>
          </cell>
          <cell r="L3894" t="str">
            <v/>
          </cell>
        </row>
        <row r="3895">
          <cell r="D3895" t="str">
            <v>2-59-5211-4220</v>
          </cell>
          <cell r="E3895" t="str">
            <v>HKD</v>
          </cell>
          <cell r="F3895" t="str">
            <v>HK003</v>
          </cell>
          <cell r="G3895" t="str">
            <v>843210</v>
          </cell>
          <cell r="H3895" t="str">
            <v>6012103</v>
          </cell>
          <cell r="I3895" t="str">
            <v/>
          </cell>
          <cell r="J3895" t="str">
            <v/>
          </cell>
          <cell r="K3895" t="str">
            <v/>
          </cell>
          <cell r="L3895" t="str">
            <v/>
          </cell>
        </row>
        <row r="3896">
          <cell r="D3896" t="str">
            <v>2-59-5202-4220</v>
          </cell>
          <cell r="E3896" t="str">
            <v>HKD</v>
          </cell>
          <cell r="F3896" t="str">
            <v>HK003</v>
          </cell>
          <cell r="G3896" t="str">
            <v>843210</v>
          </cell>
          <cell r="H3896" t="str">
            <v>6012104</v>
          </cell>
          <cell r="I3896" t="str">
            <v/>
          </cell>
          <cell r="J3896" t="str">
            <v/>
          </cell>
          <cell r="K3896" t="str">
            <v/>
          </cell>
          <cell r="L3896" t="str">
            <v/>
          </cell>
        </row>
        <row r="3897">
          <cell r="D3897" t="str">
            <v>2-59-5201-4220</v>
          </cell>
          <cell r="E3897" t="str">
            <v>HKD</v>
          </cell>
          <cell r="F3897" t="str">
            <v>HK003</v>
          </cell>
          <cell r="G3897" t="str">
            <v>843210</v>
          </cell>
          <cell r="H3897" t="str">
            <v>6012105</v>
          </cell>
          <cell r="I3897" t="str">
            <v/>
          </cell>
          <cell r="J3897" t="str">
            <v/>
          </cell>
          <cell r="K3897" t="str">
            <v/>
          </cell>
          <cell r="L3897" t="str">
            <v/>
          </cell>
        </row>
        <row r="3898">
          <cell r="D3898" t="str">
            <v>2-59-5125-4220</v>
          </cell>
          <cell r="E3898" t="str">
            <v>HKD</v>
          </cell>
          <cell r="F3898" t="str">
            <v>HK003</v>
          </cell>
          <cell r="G3898" t="str">
            <v>843210</v>
          </cell>
          <cell r="H3898" t="str">
            <v>6012302</v>
          </cell>
          <cell r="I3898" t="str">
            <v/>
          </cell>
          <cell r="J3898" t="str">
            <v/>
          </cell>
          <cell r="K3898" t="str">
            <v/>
          </cell>
          <cell r="L3898" t="str">
            <v/>
          </cell>
        </row>
        <row r="3899">
          <cell r="D3899" t="str">
            <v>2-59-5132-4220</v>
          </cell>
          <cell r="E3899" t="str">
            <v>HKD</v>
          </cell>
          <cell r="F3899" t="str">
            <v>HK003</v>
          </cell>
          <cell r="G3899" t="str">
            <v>843210</v>
          </cell>
          <cell r="H3899" t="str">
            <v>6012304</v>
          </cell>
          <cell r="I3899" t="str">
            <v/>
          </cell>
          <cell r="J3899" t="str">
            <v/>
          </cell>
          <cell r="K3899" t="str">
            <v/>
          </cell>
          <cell r="L3899" t="str">
            <v/>
          </cell>
        </row>
        <row r="3900">
          <cell r="D3900" t="str">
            <v>5-15-5802-4220-001</v>
          </cell>
          <cell r="E3900" t="str">
            <v>HKD</v>
          </cell>
          <cell r="F3900" t="str">
            <v>HK028</v>
          </cell>
          <cell r="G3900" t="str">
            <v>843210</v>
          </cell>
          <cell r="H3900" t="str">
            <v>601A000001</v>
          </cell>
          <cell r="I3900" t="str">
            <v/>
          </cell>
          <cell r="J3900" t="str">
            <v/>
          </cell>
          <cell r="K3900" t="str">
            <v/>
          </cell>
          <cell r="L3900" t="str">
            <v/>
          </cell>
        </row>
        <row r="3901">
          <cell r="D3901" t="str">
            <v>2-59-8011-4220</v>
          </cell>
          <cell r="E3901" t="str">
            <v>HKD</v>
          </cell>
          <cell r="F3901" t="str">
            <v>HK003</v>
          </cell>
          <cell r="G3901" t="str">
            <v>843210</v>
          </cell>
          <cell r="H3901" t="str">
            <v>601A000002</v>
          </cell>
          <cell r="I3901" t="str">
            <v/>
          </cell>
          <cell r="J3901" t="str">
            <v/>
          </cell>
          <cell r="K3901" t="str">
            <v/>
          </cell>
          <cell r="L3901" t="str">
            <v/>
          </cell>
        </row>
        <row r="3902">
          <cell r="D3902" t="str">
            <v>2-59-8012-4220</v>
          </cell>
          <cell r="E3902" t="str">
            <v>HKD</v>
          </cell>
          <cell r="F3902" t="str">
            <v>HK003</v>
          </cell>
          <cell r="G3902" t="str">
            <v>843210</v>
          </cell>
          <cell r="H3902" t="str">
            <v>601A000003</v>
          </cell>
          <cell r="I3902" t="str">
            <v/>
          </cell>
          <cell r="J3902" t="str">
            <v/>
          </cell>
          <cell r="K3902" t="str">
            <v/>
          </cell>
          <cell r="L3902" t="str">
            <v/>
          </cell>
        </row>
        <row r="3903">
          <cell r="D3903" t="str">
            <v>2-59-8013-4220</v>
          </cell>
          <cell r="E3903" t="str">
            <v>HKD</v>
          </cell>
          <cell r="F3903" t="str">
            <v>HK003</v>
          </cell>
          <cell r="G3903" t="str">
            <v>843210</v>
          </cell>
          <cell r="H3903" t="str">
            <v>601A000004</v>
          </cell>
          <cell r="I3903" t="str">
            <v/>
          </cell>
          <cell r="J3903" t="str">
            <v/>
          </cell>
          <cell r="K3903" t="str">
            <v/>
          </cell>
          <cell r="L3903" t="str">
            <v/>
          </cell>
        </row>
        <row r="3904">
          <cell r="D3904" t="str">
            <v>2-59-8014-4220</v>
          </cell>
          <cell r="E3904" t="str">
            <v>HKD</v>
          </cell>
          <cell r="F3904" t="str">
            <v>HK003</v>
          </cell>
          <cell r="G3904" t="str">
            <v>843210</v>
          </cell>
          <cell r="H3904" t="str">
            <v>601A000005</v>
          </cell>
          <cell r="I3904" t="str">
            <v/>
          </cell>
          <cell r="J3904" t="str">
            <v/>
          </cell>
          <cell r="K3904" t="str">
            <v/>
          </cell>
          <cell r="L3904" t="str">
            <v/>
          </cell>
        </row>
        <row r="3905">
          <cell r="D3905" t="str">
            <v>2-59-8016-4220</v>
          </cell>
          <cell r="E3905" t="str">
            <v>HKD</v>
          </cell>
          <cell r="F3905" t="str">
            <v>HK003</v>
          </cell>
          <cell r="G3905" t="str">
            <v>843210</v>
          </cell>
          <cell r="H3905" t="str">
            <v>601A000007</v>
          </cell>
          <cell r="I3905" t="str">
            <v/>
          </cell>
          <cell r="J3905" t="str">
            <v/>
          </cell>
          <cell r="K3905" t="str">
            <v/>
          </cell>
          <cell r="L3905" t="str">
            <v/>
          </cell>
        </row>
        <row r="3906">
          <cell r="D3906" t="str">
            <v>2-59-8017-4220</v>
          </cell>
          <cell r="E3906" t="str">
            <v>HKD</v>
          </cell>
          <cell r="F3906" t="str">
            <v>HK003</v>
          </cell>
          <cell r="G3906" t="str">
            <v>843210</v>
          </cell>
          <cell r="H3906" t="str">
            <v>601A000008</v>
          </cell>
          <cell r="I3906" t="str">
            <v/>
          </cell>
          <cell r="J3906" t="str">
            <v/>
          </cell>
          <cell r="K3906" t="str">
            <v/>
          </cell>
          <cell r="L3906" t="str">
            <v/>
          </cell>
        </row>
        <row r="3907">
          <cell r="D3907" t="str">
            <v>2-59-8015-4220</v>
          </cell>
          <cell r="E3907" t="str">
            <v>HKD</v>
          </cell>
          <cell r="F3907" t="str">
            <v>HK003</v>
          </cell>
          <cell r="G3907" t="str">
            <v>843210</v>
          </cell>
          <cell r="H3907" t="str">
            <v>601A000009</v>
          </cell>
          <cell r="I3907" t="str">
            <v/>
          </cell>
          <cell r="J3907" t="str">
            <v/>
          </cell>
          <cell r="K3907" t="str">
            <v/>
          </cell>
          <cell r="L3907" t="str">
            <v/>
          </cell>
        </row>
        <row r="3908">
          <cell r="D3908" t="str">
            <v>2-59-8018-4220</v>
          </cell>
          <cell r="E3908" t="str">
            <v>HKD</v>
          </cell>
          <cell r="F3908" t="str">
            <v>HK003</v>
          </cell>
          <cell r="G3908" t="str">
            <v>843210</v>
          </cell>
          <cell r="H3908" t="str">
            <v>601A000010</v>
          </cell>
          <cell r="I3908" t="str">
            <v/>
          </cell>
          <cell r="J3908" t="str">
            <v/>
          </cell>
          <cell r="K3908" t="str">
            <v/>
          </cell>
          <cell r="L3908" t="str">
            <v/>
          </cell>
        </row>
        <row r="3909">
          <cell r="D3909" t="str">
            <v>2-59-8019-4220</v>
          </cell>
          <cell r="E3909" t="str">
            <v>HKD</v>
          </cell>
          <cell r="F3909" t="str">
            <v>HK003</v>
          </cell>
          <cell r="G3909" t="str">
            <v>843210</v>
          </cell>
          <cell r="H3909" t="str">
            <v>601A000011</v>
          </cell>
          <cell r="I3909" t="str">
            <v/>
          </cell>
          <cell r="J3909" t="str">
            <v/>
          </cell>
          <cell r="K3909" t="str">
            <v/>
          </cell>
          <cell r="L3909" t="str">
            <v/>
          </cell>
        </row>
        <row r="3910">
          <cell r="D3910" t="str">
            <v>2-59-8051-4220</v>
          </cell>
          <cell r="E3910" t="str">
            <v>HKD</v>
          </cell>
          <cell r="F3910" t="str">
            <v>HK003</v>
          </cell>
          <cell r="G3910" t="str">
            <v>843210</v>
          </cell>
          <cell r="H3910" t="str">
            <v>601A010000</v>
          </cell>
          <cell r="I3910" t="str">
            <v/>
          </cell>
          <cell r="J3910" t="str">
            <v/>
          </cell>
          <cell r="K3910" t="str">
            <v/>
          </cell>
          <cell r="L3910" t="str">
            <v/>
          </cell>
        </row>
        <row r="3911">
          <cell r="D3911" t="str">
            <v>2-59-8031-4220</v>
          </cell>
          <cell r="E3911" t="str">
            <v>HKD</v>
          </cell>
          <cell r="F3911" t="str">
            <v>HK003</v>
          </cell>
          <cell r="G3911" t="str">
            <v>843210</v>
          </cell>
          <cell r="H3911" t="str">
            <v>601A011000</v>
          </cell>
          <cell r="I3911" t="str">
            <v/>
          </cell>
          <cell r="J3911" t="str">
            <v/>
          </cell>
          <cell r="K3911" t="str">
            <v/>
          </cell>
          <cell r="L3911" t="str">
            <v/>
          </cell>
        </row>
        <row r="3912">
          <cell r="D3912" t="str">
            <v>2-59-8071-4220</v>
          </cell>
          <cell r="E3912" t="str">
            <v>HKD</v>
          </cell>
          <cell r="F3912" t="str">
            <v>HK003</v>
          </cell>
          <cell r="G3912" t="str">
            <v>843210</v>
          </cell>
          <cell r="H3912" t="str">
            <v>601A014000</v>
          </cell>
          <cell r="I3912" t="str">
            <v/>
          </cell>
          <cell r="J3912" t="str">
            <v/>
          </cell>
          <cell r="K3912" t="str">
            <v/>
          </cell>
          <cell r="L3912" t="str">
            <v/>
          </cell>
        </row>
        <row r="3913">
          <cell r="D3913" t="str">
            <v>2-59-8072-4220</v>
          </cell>
          <cell r="E3913" t="str">
            <v>HKD</v>
          </cell>
          <cell r="F3913" t="str">
            <v>HK003</v>
          </cell>
          <cell r="G3913" t="str">
            <v>843210</v>
          </cell>
          <cell r="H3913" t="str">
            <v>601A021000</v>
          </cell>
          <cell r="I3913" t="str">
            <v/>
          </cell>
          <cell r="J3913" t="str">
            <v/>
          </cell>
          <cell r="K3913" t="str">
            <v/>
          </cell>
          <cell r="L3913" t="str">
            <v/>
          </cell>
        </row>
        <row r="3914">
          <cell r="D3914" t="str">
            <v>2-59-8052-4220</v>
          </cell>
          <cell r="E3914" t="str">
            <v>HKD</v>
          </cell>
          <cell r="F3914" t="str">
            <v>HK003</v>
          </cell>
          <cell r="G3914" t="str">
            <v>843210</v>
          </cell>
          <cell r="H3914" t="str">
            <v>601A025000</v>
          </cell>
          <cell r="I3914" t="str">
            <v/>
          </cell>
          <cell r="J3914" t="str">
            <v/>
          </cell>
          <cell r="K3914" t="str">
            <v/>
          </cell>
          <cell r="L3914" t="str">
            <v/>
          </cell>
        </row>
        <row r="3915">
          <cell r="D3915" t="str">
            <v>5-15-5801-4220-001</v>
          </cell>
          <cell r="E3915" t="str">
            <v>HKD</v>
          </cell>
          <cell r="F3915" t="str">
            <v>HK028</v>
          </cell>
          <cell r="G3915" t="str">
            <v>843210</v>
          </cell>
          <cell r="H3915" t="str">
            <v>601A031000</v>
          </cell>
          <cell r="I3915" t="str">
            <v/>
          </cell>
          <cell r="J3915" t="str">
            <v/>
          </cell>
          <cell r="K3915" t="str">
            <v/>
          </cell>
          <cell r="L3915" t="str">
            <v/>
          </cell>
        </row>
        <row r="3916">
          <cell r="D3916" t="str">
            <v>2-59-8054-4220</v>
          </cell>
          <cell r="E3916" t="str">
            <v>HKD</v>
          </cell>
          <cell r="F3916" t="str">
            <v>HK003</v>
          </cell>
          <cell r="G3916" t="str">
            <v>843210</v>
          </cell>
          <cell r="H3916" t="str">
            <v>601A037000</v>
          </cell>
          <cell r="I3916" t="str">
            <v/>
          </cell>
          <cell r="J3916" t="str">
            <v/>
          </cell>
          <cell r="K3916" t="str">
            <v/>
          </cell>
          <cell r="L3916" t="str">
            <v/>
          </cell>
        </row>
        <row r="3917">
          <cell r="D3917" t="str">
            <v>2-59-8032-4220</v>
          </cell>
          <cell r="E3917" t="str">
            <v>HKD</v>
          </cell>
          <cell r="F3917" t="str">
            <v>HK003</v>
          </cell>
          <cell r="G3917" t="str">
            <v>843210</v>
          </cell>
          <cell r="H3917" t="str">
            <v>601A040000</v>
          </cell>
          <cell r="I3917" t="str">
            <v/>
          </cell>
          <cell r="J3917" t="str">
            <v/>
          </cell>
          <cell r="K3917" t="str">
            <v/>
          </cell>
          <cell r="L3917" t="str">
            <v/>
          </cell>
        </row>
        <row r="3918">
          <cell r="D3918" t="str">
            <v>2-59-8053-4220</v>
          </cell>
          <cell r="E3918" t="str">
            <v>HKD</v>
          </cell>
          <cell r="F3918" t="str">
            <v>HK003</v>
          </cell>
          <cell r="G3918" t="str">
            <v>843210</v>
          </cell>
          <cell r="H3918" t="str">
            <v>601A041000</v>
          </cell>
          <cell r="I3918" t="str">
            <v/>
          </cell>
          <cell r="J3918" t="str">
            <v/>
          </cell>
          <cell r="K3918" t="str">
            <v/>
          </cell>
          <cell r="L3918" t="str">
            <v/>
          </cell>
        </row>
        <row r="3919">
          <cell r="D3919" t="str">
            <v>2-59-8033-4220</v>
          </cell>
          <cell r="E3919" t="str">
            <v>HKD</v>
          </cell>
          <cell r="F3919" t="str">
            <v>HK003</v>
          </cell>
          <cell r="G3919" t="str">
            <v>843210</v>
          </cell>
          <cell r="H3919" t="str">
            <v>601A045000</v>
          </cell>
          <cell r="I3919" t="str">
            <v/>
          </cell>
          <cell r="J3919" t="str">
            <v/>
          </cell>
          <cell r="K3919" t="str">
            <v/>
          </cell>
          <cell r="L3919" t="str">
            <v/>
          </cell>
        </row>
        <row r="3920">
          <cell r="D3920" t="str">
            <v>2-59-8034-4220</v>
          </cell>
          <cell r="E3920" t="str">
            <v>HKD</v>
          </cell>
          <cell r="F3920" t="str">
            <v>HK003</v>
          </cell>
          <cell r="G3920" t="str">
            <v>843210</v>
          </cell>
          <cell r="H3920" t="str">
            <v>601A048000</v>
          </cell>
          <cell r="I3920" t="str">
            <v/>
          </cell>
          <cell r="J3920" t="str">
            <v/>
          </cell>
          <cell r="K3920" t="str">
            <v/>
          </cell>
          <cell r="L3920" t="str">
            <v/>
          </cell>
        </row>
        <row r="3921">
          <cell r="D3921" t="str">
            <v>2-59-8074-4220</v>
          </cell>
          <cell r="E3921" t="str">
            <v>HKD</v>
          </cell>
          <cell r="F3921" t="str">
            <v>HK003</v>
          </cell>
          <cell r="G3921" t="str">
            <v>843210</v>
          </cell>
          <cell r="H3921" t="str">
            <v>601A049000</v>
          </cell>
          <cell r="I3921" t="str">
            <v/>
          </cell>
          <cell r="J3921" t="str">
            <v/>
          </cell>
          <cell r="K3921" t="str">
            <v/>
          </cell>
          <cell r="L3921" t="str">
            <v/>
          </cell>
        </row>
        <row r="3922">
          <cell r="D3922" t="str">
            <v>2-59-8075-4220</v>
          </cell>
          <cell r="E3922" t="str">
            <v>HKD</v>
          </cell>
          <cell r="F3922" t="str">
            <v>HK003</v>
          </cell>
          <cell r="G3922" t="str">
            <v>843210</v>
          </cell>
          <cell r="H3922" t="str">
            <v>601A060000</v>
          </cell>
          <cell r="I3922" t="str">
            <v/>
          </cell>
          <cell r="J3922" t="str">
            <v/>
          </cell>
          <cell r="K3922" t="str">
            <v/>
          </cell>
          <cell r="L3922" t="str">
            <v/>
          </cell>
        </row>
        <row r="3923">
          <cell r="D3923" t="str">
            <v>2-59-8035-4220</v>
          </cell>
          <cell r="E3923" t="str">
            <v>HKD</v>
          </cell>
          <cell r="F3923" t="str">
            <v>HK003</v>
          </cell>
          <cell r="G3923" t="str">
            <v>843210</v>
          </cell>
          <cell r="H3923" t="str">
            <v>601A061000</v>
          </cell>
          <cell r="I3923" t="str">
            <v/>
          </cell>
          <cell r="J3923" t="str">
            <v/>
          </cell>
          <cell r="K3923" t="str">
            <v/>
          </cell>
          <cell r="L3923" t="str">
            <v/>
          </cell>
        </row>
        <row r="3924">
          <cell r="D3924" t="str">
            <v>2-59-8055-4220</v>
          </cell>
          <cell r="E3924" t="str">
            <v>HKD</v>
          </cell>
          <cell r="F3924" t="str">
            <v>HK003</v>
          </cell>
          <cell r="G3924" t="str">
            <v>843210</v>
          </cell>
          <cell r="H3924" t="str">
            <v>601A065000</v>
          </cell>
          <cell r="I3924" t="str">
            <v/>
          </cell>
          <cell r="J3924" t="str">
            <v/>
          </cell>
          <cell r="K3924" t="str">
            <v/>
          </cell>
          <cell r="L3924" t="str">
            <v/>
          </cell>
        </row>
        <row r="3925">
          <cell r="D3925" t="str">
            <v>2-59-8056-4220</v>
          </cell>
          <cell r="E3925" t="str">
            <v>HKD</v>
          </cell>
          <cell r="F3925" t="str">
            <v>HK003</v>
          </cell>
          <cell r="G3925" t="str">
            <v>843210</v>
          </cell>
          <cell r="H3925" t="str">
            <v>601A066000</v>
          </cell>
          <cell r="I3925" t="str">
            <v/>
          </cell>
          <cell r="J3925" t="str">
            <v/>
          </cell>
          <cell r="K3925" t="str">
            <v/>
          </cell>
          <cell r="L3925" t="str">
            <v/>
          </cell>
        </row>
        <row r="3926">
          <cell r="D3926" t="str">
            <v>2-59-8076-4220</v>
          </cell>
          <cell r="E3926" t="str">
            <v>HKD</v>
          </cell>
          <cell r="F3926" t="str">
            <v>HK003</v>
          </cell>
          <cell r="G3926" t="str">
            <v>843210</v>
          </cell>
          <cell r="H3926" t="str">
            <v>601A069000</v>
          </cell>
          <cell r="I3926" t="str">
            <v/>
          </cell>
          <cell r="J3926" t="str">
            <v/>
          </cell>
          <cell r="K3926" t="str">
            <v/>
          </cell>
          <cell r="L3926" t="str">
            <v/>
          </cell>
        </row>
        <row r="3927">
          <cell r="D3927" t="str">
            <v>A-60-5500-4240-001</v>
          </cell>
          <cell r="E3927" t="str">
            <v>HKD</v>
          </cell>
          <cell r="F3927" t="str">
            <v>HK111</v>
          </cell>
          <cell r="G3927" t="str">
            <v>843500</v>
          </cell>
          <cell r="H3927">
            <v>6010051</v>
          </cell>
          <cell r="I3927" t="str">
            <v/>
          </cell>
          <cell r="J3927" t="str">
            <v/>
          </cell>
          <cell r="K3927" t="str">
            <v/>
          </cell>
          <cell r="L3927" t="str">
            <v/>
          </cell>
        </row>
        <row r="3928">
          <cell r="D3928" t="str">
            <v>R-08-5100-4240</v>
          </cell>
          <cell r="E3928" t="str">
            <v>HKD</v>
          </cell>
          <cell r="F3928" t="str">
            <v>RO001</v>
          </cell>
          <cell r="G3928" t="str">
            <v>843500</v>
          </cell>
          <cell r="H3928" t="str">
            <v>6000201</v>
          </cell>
          <cell r="I3928" t="str">
            <v/>
          </cell>
          <cell r="J3928" t="str">
            <v/>
          </cell>
          <cell r="K3928" t="str">
            <v/>
          </cell>
          <cell r="L3928" t="str">
            <v/>
          </cell>
        </row>
        <row r="3929">
          <cell r="D3929" t="str">
            <v>R-03-5100-4240</v>
          </cell>
          <cell r="E3929" t="str">
            <v>HKD</v>
          </cell>
          <cell r="F3929" t="str">
            <v>RO001</v>
          </cell>
          <cell r="G3929" t="str">
            <v>843500</v>
          </cell>
          <cell r="H3929" t="str">
            <v>6000301</v>
          </cell>
          <cell r="I3929" t="str">
            <v/>
          </cell>
          <cell r="J3929" t="str">
            <v/>
          </cell>
          <cell r="K3929" t="str">
            <v/>
          </cell>
          <cell r="L3929" t="str">
            <v/>
          </cell>
        </row>
        <row r="3930">
          <cell r="D3930" t="str">
            <v>R-06-5100-4240</v>
          </cell>
          <cell r="E3930" t="str">
            <v>HKD</v>
          </cell>
          <cell r="F3930" t="str">
            <v>RO001</v>
          </cell>
          <cell r="G3930" t="str">
            <v>843500</v>
          </cell>
          <cell r="H3930" t="str">
            <v>6000302</v>
          </cell>
          <cell r="I3930" t="str">
            <v/>
          </cell>
          <cell r="J3930" t="str">
            <v/>
          </cell>
          <cell r="K3930" t="str">
            <v/>
          </cell>
          <cell r="L3930" t="str">
            <v/>
          </cell>
        </row>
        <row r="3931">
          <cell r="D3931" t="str">
            <v>R-01-5100-4240</v>
          </cell>
          <cell r="E3931" t="str">
            <v>HKD</v>
          </cell>
          <cell r="F3931" t="str">
            <v>RO001</v>
          </cell>
          <cell r="G3931" t="str">
            <v>843500</v>
          </cell>
          <cell r="H3931" t="str">
            <v>6000601</v>
          </cell>
          <cell r="I3931" t="str">
            <v/>
          </cell>
          <cell r="J3931" t="str">
            <v/>
          </cell>
          <cell r="K3931" t="str">
            <v/>
          </cell>
          <cell r="L3931" t="str">
            <v/>
          </cell>
        </row>
        <row r="3932">
          <cell r="D3932" t="str">
            <v>R-04-5100-4240</v>
          </cell>
          <cell r="E3932" t="str">
            <v>HKD</v>
          </cell>
          <cell r="F3932" t="str">
            <v>RO001</v>
          </cell>
          <cell r="G3932" t="str">
            <v>843500</v>
          </cell>
          <cell r="H3932" t="str">
            <v>6000801</v>
          </cell>
          <cell r="I3932" t="str">
            <v/>
          </cell>
          <cell r="J3932" t="str">
            <v/>
          </cell>
          <cell r="K3932" t="str">
            <v/>
          </cell>
          <cell r="L3932" t="str">
            <v/>
          </cell>
        </row>
        <row r="3933">
          <cell r="D3933" t="str">
            <v>R-02-5100-4240</v>
          </cell>
          <cell r="E3933" t="str">
            <v>HKD</v>
          </cell>
          <cell r="F3933" t="str">
            <v>RO001</v>
          </cell>
          <cell r="G3933" t="str">
            <v>843500</v>
          </cell>
          <cell r="H3933" t="str">
            <v>6001201</v>
          </cell>
          <cell r="I3933" t="str">
            <v/>
          </cell>
          <cell r="J3933" t="str">
            <v/>
          </cell>
          <cell r="K3933" t="str">
            <v/>
          </cell>
          <cell r="L3933" t="str">
            <v/>
          </cell>
        </row>
        <row r="3934">
          <cell r="D3934" t="str">
            <v>R-05-5100-4240</v>
          </cell>
          <cell r="E3934" t="str">
            <v>HKD</v>
          </cell>
          <cell r="F3934" t="str">
            <v>RO001</v>
          </cell>
          <cell r="G3934" t="str">
            <v>843500</v>
          </cell>
          <cell r="H3934" t="str">
            <v>6001301</v>
          </cell>
          <cell r="I3934" t="str">
            <v/>
          </cell>
          <cell r="J3934" t="str">
            <v/>
          </cell>
          <cell r="K3934" t="str">
            <v/>
          </cell>
          <cell r="L3934" t="str">
            <v/>
          </cell>
        </row>
        <row r="3935">
          <cell r="D3935" t="str">
            <v>3-61-5900-4240</v>
          </cell>
          <cell r="E3935" t="str">
            <v>HKD</v>
          </cell>
          <cell r="F3935" t="str">
            <v>HK122</v>
          </cell>
          <cell r="G3935" t="str">
            <v>843500</v>
          </cell>
          <cell r="H3935" t="str">
            <v>6010005</v>
          </cell>
          <cell r="I3935" t="str">
            <v/>
          </cell>
          <cell r="J3935" t="str">
            <v/>
          </cell>
          <cell r="K3935" t="str">
            <v/>
          </cell>
          <cell r="L3935" t="str">
            <v/>
          </cell>
        </row>
        <row r="3936">
          <cell r="D3936" t="str">
            <v>2-59-5445-4240</v>
          </cell>
          <cell r="E3936" t="str">
            <v>HKD</v>
          </cell>
          <cell r="F3936" t="str">
            <v>HK003</v>
          </cell>
          <cell r="G3936" t="str">
            <v>843500</v>
          </cell>
          <cell r="H3936" t="str">
            <v>6010101</v>
          </cell>
          <cell r="I3936" t="str">
            <v/>
          </cell>
          <cell r="J3936" t="str">
            <v/>
          </cell>
          <cell r="K3936" t="str">
            <v/>
          </cell>
          <cell r="L3936" t="str">
            <v/>
          </cell>
        </row>
        <row r="3937">
          <cell r="D3937" t="str">
            <v>2-59-5441-4240</v>
          </cell>
          <cell r="E3937" t="str">
            <v>HKD</v>
          </cell>
          <cell r="F3937" t="str">
            <v>HK003</v>
          </cell>
          <cell r="G3937" t="str">
            <v>843500</v>
          </cell>
          <cell r="H3937" t="str">
            <v>6010301</v>
          </cell>
          <cell r="I3937" t="str">
            <v/>
          </cell>
          <cell r="J3937" t="str">
            <v/>
          </cell>
          <cell r="K3937" t="str">
            <v/>
          </cell>
          <cell r="L3937" t="str">
            <v/>
          </cell>
        </row>
        <row r="3938">
          <cell r="D3938" t="str">
            <v>2-59-5459-4240</v>
          </cell>
          <cell r="E3938" t="str">
            <v>HKD</v>
          </cell>
          <cell r="F3938" t="str">
            <v>HK003</v>
          </cell>
          <cell r="G3938" t="str">
            <v>843500</v>
          </cell>
          <cell r="H3938" t="str">
            <v>6010301</v>
          </cell>
          <cell r="I3938" t="str">
            <v/>
          </cell>
          <cell r="J3938" t="str">
            <v/>
          </cell>
          <cell r="K3938" t="str">
            <v/>
          </cell>
          <cell r="L3938" t="str">
            <v/>
          </cell>
        </row>
        <row r="3939">
          <cell r="D3939" t="str">
            <v>2-59-5122-4240</v>
          </cell>
          <cell r="E3939" t="str">
            <v>HKD</v>
          </cell>
          <cell r="F3939" t="str">
            <v>HK003</v>
          </cell>
          <cell r="G3939" t="str">
            <v>843500</v>
          </cell>
          <cell r="H3939" t="str">
            <v>6010302</v>
          </cell>
          <cell r="I3939" t="str">
            <v/>
          </cell>
          <cell r="J3939" t="str">
            <v/>
          </cell>
          <cell r="K3939" t="str">
            <v/>
          </cell>
          <cell r="L3939" t="str">
            <v/>
          </cell>
        </row>
        <row r="3940">
          <cell r="D3940" t="str">
            <v>2-59-5200-4240</v>
          </cell>
          <cell r="E3940" t="str">
            <v>HKD</v>
          </cell>
          <cell r="F3940" t="str">
            <v>HK003</v>
          </cell>
          <cell r="G3940" t="str">
            <v>843500</v>
          </cell>
          <cell r="H3940" t="str">
            <v>6010401</v>
          </cell>
          <cell r="I3940" t="str">
            <v/>
          </cell>
          <cell r="J3940" t="str">
            <v/>
          </cell>
          <cell r="K3940" t="str">
            <v/>
          </cell>
          <cell r="L3940" t="str">
            <v/>
          </cell>
        </row>
        <row r="3941">
          <cell r="D3941" t="str">
            <v>2-59-5113-4240</v>
          </cell>
          <cell r="E3941" t="str">
            <v>HKD</v>
          </cell>
          <cell r="F3941" t="str">
            <v>HK003</v>
          </cell>
          <cell r="G3941" t="str">
            <v>843500</v>
          </cell>
          <cell r="H3941" t="str">
            <v>6010402</v>
          </cell>
          <cell r="I3941" t="str">
            <v/>
          </cell>
          <cell r="J3941" t="str">
            <v/>
          </cell>
          <cell r="K3941" t="str">
            <v/>
          </cell>
          <cell r="L3941" t="str">
            <v/>
          </cell>
        </row>
        <row r="3942">
          <cell r="D3942" t="str">
            <v>2-59-5123-4240</v>
          </cell>
          <cell r="E3942" t="str">
            <v>HKD</v>
          </cell>
          <cell r="F3942" t="str">
            <v>HK003</v>
          </cell>
          <cell r="G3942" t="str">
            <v>843500</v>
          </cell>
          <cell r="H3942" t="str">
            <v>6010403</v>
          </cell>
          <cell r="I3942" t="str">
            <v/>
          </cell>
          <cell r="J3942" t="str">
            <v/>
          </cell>
          <cell r="K3942" t="str">
            <v/>
          </cell>
          <cell r="L3942" t="str">
            <v/>
          </cell>
        </row>
        <row r="3943">
          <cell r="D3943" t="str">
            <v>2-59-5124-4240</v>
          </cell>
          <cell r="E3943" t="str">
            <v>HKD</v>
          </cell>
          <cell r="F3943" t="str">
            <v>HK003</v>
          </cell>
          <cell r="G3943" t="str">
            <v>843500</v>
          </cell>
          <cell r="H3943" t="str">
            <v>6010404</v>
          </cell>
          <cell r="I3943" t="str">
            <v/>
          </cell>
          <cell r="J3943" t="str">
            <v/>
          </cell>
          <cell r="K3943" t="str">
            <v/>
          </cell>
          <cell r="L3943" t="str">
            <v/>
          </cell>
        </row>
        <row r="3944">
          <cell r="D3944" t="str">
            <v>2-59-5111-4240</v>
          </cell>
          <cell r="E3944" t="str">
            <v>HKD</v>
          </cell>
          <cell r="F3944" t="str">
            <v>HK003</v>
          </cell>
          <cell r="G3944" t="str">
            <v>843500</v>
          </cell>
          <cell r="H3944" t="str">
            <v>6010405</v>
          </cell>
          <cell r="I3944" t="str">
            <v/>
          </cell>
          <cell r="J3944" t="str">
            <v/>
          </cell>
          <cell r="K3944" t="str">
            <v/>
          </cell>
          <cell r="L3944" t="str">
            <v/>
          </cell>
        </row>
        <row r="3945">
          <cell r="D3945" t="str">
            <v>2-59-5710-4240</v>
          </cell>
          <cell r="E3945" t="str">
            <v>HKD</v>
          </cell>
          <cell r="F3945" t="str">
            <v>HK003</v>
          </cell>
          <cell r="G3945" t="str">
            <v>843500</v>
          </cell>
          <cell r="H3945" t="str">
            <v>6010406</v>
          </cell>
          <cell r="I3945" t="str">
            <v/>
          </cell>
          <cell r="J3945" t="str">
            <v/>
          </cell>
          <cell r="K3945" t="str">
            <v/>
          </cell>
          <cell r="L3945" t="str">
            <v/>
          </cell>
        </row>
        <row r="3946">
          <cell r="D3946" t="str">
            <v>2-59-5720-4240</v>
          </cell>
          <cell r="E3946" t="str">
            <v>HKD</v>
          </cell>
          <cell r="F3946" t="str">
            <v>HK003</v>
          </cell>
          <cell r="G3946" t="str">
            <v>843500</v>
          </cell>
          <cell r="H3946" t="str">
            <v>6010407</v>
          </cell>
          <cell r="I3946" t="str">
            <v/>
          </cell>
          <cell r="J3946" t="str">
            <v/>
          </cell>
          <cell r="K3946" t="str">
            <v/>
          </cell>
          <cell r="L3946" t="str">
            <v/>
          </cell>
        </row>
        <row r="3947">
          <cell r="D3947" t="str">
            <v>2-59-5210-4240</v>
          </cell>
          <cell r="E3947" t="str">
            <v>HKD</v>
          </cell>
          <cell r="F3947" t="str">
            <v>HK003</v>
          </cell>
          <cell r="G3947" t="str">
            <v>843500</v>
          </cell>
          <cell r="H3947" t="str">
            <v>6010408</v>
          </cell>
          <cell r="I3947" t="str">
            <v/>
          </cell>
          <cell r="J3947" t="str">
            <v/>
          </cell>
          <cell r="K3947" t="str">
            <v/>
          </cell>
          <cell r="L3947" t="str">
            <v/>
          </cell>
        </row>
        <row r="3948">
          <cell r="D3948" t="str">
            <v>2-59-5128-4240</v>
          </cell>
          <cell r="E3948" t="str">
            <v>HKD</v>
          </cell>
          <cell r="F3948" t="str">
            <v>HK003</v>
          </cell>
          <cell r="G3948" t="str">
            <v>843500</v>
          </cell>
          <cell r="H3948" t="str">
            <v>6010409</v>
          </cell>
          <cell r="I3948" t="str">
            <v/>
          </cell>
          <cell r="J3948" t="str">
            <v/>
          </cell>
          <cell r="K3948" t="str">
            <v/>
          </cell>
          <cell r="L3948" t="str">
            <v/>
          </cell>
        </row>
        <row r="3949">
          <cell r="D3949" t="str">
            <v>2-59-5444-4240</v>
          </cell>
          <cell r="E3949" t="str">
            <v>HKD</v>
          </cell>
          <cell r="F3949" t="str">
            <v>HK003</v>
          </cell>
          <cell r="G3949" t="str">
            <v>843500</v>
          </cell>
          <cell r="H3949" t="str">
            <v>6010501</v>
          </cell>
          <cell r="I3949" t="str">
            <v/>
          </cell>
          <cell r="J3949" t="str">
            <v/>
          </cell>
          <cell r="K3949" t="str">
            <v/>
          </cell>
          <cell r="L3949" t="str">
            <v/>
          </cell>
        </row>
        <row r="3950">
          <cell r="D3950" t="str">
            <v>2-59-5448-4240</v>
          </cell>
          <cell r="E3950" t="str">
            <v>HKD</v>
          </cell>
          <cell r="F3950" t="str">
            <v>HK003</v>
          </cell>
          <cell r="G3950" t="str">
            <v>843500</v>
          </cell>
          <cell r="H3950" t="str">
            <v>6010502</v>
          </cell>
          <cell r="I3950" t="str">
            <v/>
          </cell>
          <cell r="J3950" t="str">
            <v/>
          </cell>
          <cell r="K3950" t="str">
            <v/>
          </cell>
          <cell r="L3950" t="str">
            <v/>
          </cell>
        </row>
        <row r="3951">
          <cell r="D3951" t="str">
            <v>2-59-5442-4240</v>
          </cell>
          <cell r="E3951" t="str">
            <v>HKD</v>
          </cell>
          <cell r="F3951" t="str">
            <v>HK003</v>
          </cell>
          <cell r="G3951" t="str">
            <v>843500</v>
          </cell>
          <cell r="H3951" t="str">
            <v>6010601</v>
          </cell>
          <cell r="I3951" t="str">
            <v/>
          </cell>
          <cell r="J3951" t="str">
            <v/>
          </cell>
          <cell r="K3951" t="str">
            <v/>
          </cell>
          <cell r="L3951" t="str">
            <v/>
          </cell>
        </row>
        <row r="3952">
          <cell r="D3952" t="str">
            <v>2-59-5300-4240</v>
          </cell>
          <cell r="E3952" t="str">
            <v>HKD</v>
          </cell>
          <cell r="F3952" t="str">
            <v>HK003</v>
          </cell>
          <cell r="G3952" t="str">
            <v>843500</v>
          </cell>
          <cell r="H3952" t="str">
            <v>6010701</v>
          </cell>
          <cell r="I3952" t="str">
            <v/>
          </cell>
          <cell r="J3952" t="str">
            <v/>
          </cell>
          <cell r="K3952" t="str">
            <v/>
          </cell>
          <cell r="L3952" t="str">
            <v/>
          </cell>
        </row>
        <row r="3953">
          <cell r="D3953" t="str">
            <v>2-59-5454-4240</v>
          </cell>
          <cell r="E3953" t="str">
            <v>HKD</v>
          </cell>
          <cell r="F3953" t="str">
            <v>HK003</v>
          </cell>
          <cell r="G3953" t="str">
            <v>843500</v>
          </cell>
          <cell r="H3953" t="str">
            <v>6010801</v>
          </cell>
          <cell r="I3953" t="str">
            <v/>
          </cell>
          <cell r="J3953" t="str">
            <v/>
          </cell>
          <cell r="K3953" t="str">
            <v/>
          </cell>
          <cell r="L3953" t="str">
            <v/>
          </cell>
        </row>
        <row r="3954">
          <cell r="D3954" t="str">
            <v>2-59-5464-4240</v>
          </cell>
          <cell r="E3954" t="str">
            <v>HKD</v>
          </cell>
          <cell r="F3954" t="str">
            <v>HK003</v>
          </cell>
          <cell r="G3954" t="str">
            <v>843500</v>
          </cell>
          <cell r="H3954" t="str">
            <v>6010901</v>
          </cell>
          <cell r="I3954" t="str">
            <v/>
          </cell>
          <cell r="J3954" t="str">
            <v/>
          </cell>
          <cell r="K3954" t="str">
            <v/>
          </cell>
          <cell r="L3954" t="str">
            <v/>
          </cell>
        </row>
        <row r="3955">
          <cell r="D3955" t="str">
            <v>2-59-5457-4240</v>
          </cell>
          <cell r="E3955" t="str">
            <v>HKD</v>
          </cell>
          <cell r="F3955" t="str">
            <v>HK003</v>
          </cell>
          <cell r="G3955" t="str">
            <v>843500</v>
          </cell>
          <cell r="H3955" t="str">
            <v>6011001</v>
          </cell>
          <cell r="I3955" t="str">
            <v/>
          </cell>
          <cell r="J3955" t="str">
            <v/>
          </cell>
          <cell r="K3955" t="str">
            <v/>
          </cell>
          <cell r="L3955" t="str">
            <v/>
          </cell>
        </row>
        <row r="3956">
          <cell r="D3956" t="str">
            <v>2-59-5451-4240</v>
          </cell>
          <cell r="E3956" t="str">
            <v>HKD</v>
          </cell>
          <cell r="F3956" t="str">
            <v>HK003</v>
          </cell>
          <cell r="G3956" t="str">
            <v>843500</v>
          </cell>
          <cell r="H3956" t="str">
            <v>6011101</v>
          </cell>
          <cell r="I3956" t="str">
            <v/>
          </cell>
          <cell r="J3956" t="str">
            <v/>
          </cell>
          <cell r="K3956" t="str">
            <v/>
          </cell>
          <cell r="L3956" t="str">
            <v/>
          </cell>
        </row>
        <row r="3957">
          <cell r="D3957" t="str">
            <v>2-59-5121-4240</v>
          </cell>
          <cell r="E3957" t="str">
            <v>HKD</v>
          </cell>
          <cell r="F3957" t="str">
            <v>HK003</v>
          </cell>
          <cell r="G3957" t="str">
            <v>843500</v>
          </cell>
          <cell r="H3957" t="str">
            <v>6011201</v>
          </cell>
          <cell r="I3957" t="str">
            <v/>
          </cell>
          <cell r="J3957" t="str">
            <v/>
          </cell>
          <cell r="K3957" t="str">
            <v/>
          </cell>
          <cell r="L3957" t="str">
            <v/>
          </cell>
        </row>
        <row r="3958">
          <cell r="D3958" t="str">
            <v>2-59-5127-4240</v>
          </cell>
          <cell r="E3958" t="str">
            <v>HKD</v>
          </cell>
          <cell r="F3958" t="str">
            <v>HK003</v>
          </cell>
          <cell r="G3958" t="str">
            <v>843500</v>
          </cell>
          <cell r="H3958" t="str">
            <v>6011203</v>
          </cell>
          <cell r="I3958" t="str">
            <v/>
          </cell>
          <cell r="J3958" t="str">
            <v/>
          </cell>
          <cell r="K3958" t="str">
            <v/>
          </cell>
          <cell r="L3958" t="str">
            <v/>
          </cell>
        </row>
        <row r="3959">
          <cell r="D3959" t="str">
            <v>2-59-5460-4240</v>
          </cell>
          <cell r="E3959" t="str">
            <v>HKD</v>
          </cell>
          <cell r="F3959" t="str">
            <v>HK003</v>
          </cell>
          <cell r="G3959" t="str">
            <v>843500</v>
          </cell>
          <cell r="H3959" t="str">
            <v>6011301</v>
          </cell>
          <cell r="I3959" t="str">
            <v/>
          </cell>
          <cell r="J3959" t="str">
            <v/>
          </cell>
          <cell r="K3959" t="str">
            <v/>
          </cell>
          <cell r="L3959" t="str">
            <v/>
          </cell>
        </row>
        <row r="3960">
          <cell r="D3960" t="str">
            <v>2-59-5446-4240</v>
          </cell>
          <cell r="E3960" t="str">
            <v>HKD</v>
          </cell>
          <cell r="F3960" t="str">
            <v>HK003</v>
          </cell>
          <cell r="G3960" t="str">
            <v>843500</v>
          </cell>
          <cell r="H3960" t="str">
            <v>6011302</v>
          </cell>
          <cell r="I3960" t="str">
            <v/>
          </cell>
          <cell r="J3960" t="str">
            <v/>
          </cell>
          <cell r="K3960" t="str">
            <v/>
          </cell>
          <cell r="L3960" t="str">
            <v/>
          </cell>
        </row>
        <row r="3961">
          <cell r="D3961" t="str">
            <v>2-59-5447-4240</v>
          </cell>
          <cell r="E3961" t="str">
            <v>HKD</v>
          </cell>
          <cell r="F3961" t="str">
            <v>HK003</v>
          </cell>
          <cell r="G3961" t="str">
            <v>843500</v>
          </cell>
          <cell r="H3961" t="str">
            <v>6011303</v>
          </cell>
          <cell r="I3961" t="str">
            <v/>
          </cell>
          <cell r="J3961" t="str">
            <v/>
          </cell>
          <cell r="K3961" t="str">
            <v/>
          </cell>
          <cell r="L3961" t="str">
            <v/>
          </cell>
        </row>
        <row r="3962">
          <cell r="D3962" t="str">
            <v>2-59-5458-4240</v>
          </cell>
          <cell r="E3962" t="str">
            <v>HKD</v>
          </cell>
          <cell r="F3962" t="str">
            <v>HK003</v>
          </cell>
          <cell r="G3962" t="str">
            <v>843500</v>
          </cell>
          <cell r="H3962" t="str">
            <v>6011501</v>
          </cell>
          <cell r="I3962" t="str">
            <v/>
          </cell>
          <cell r="J3962" t="str">
            <v/>
          </cell>
          <cell r="K3962" t="str">
            <v/>
          </cell>
          <cell r="L3962" t="str">
            <v/>
          </cell>
        </row>
        <row r="3963">
          <cell r="D3963" t="str">
            <v>2-59-5462-4240</v>
          </cell>
          <cell r="E3963" t="str">
            <v>HKD</v>
          </cell>
          <cell r="F3963" t="str">
            <v>HK003</v>
          </cell>
          <cell r="G3963" t="str">
            <v>843500</v>
          </cell>
          <cell r="H3963" t="str">
            <v>6011501</v>
          </cell>
          <cell r="I3963" t="str">
            <v/>
          </cell>
          <cell r="J3963" t="str">
            <v/>
          </cell>
          <cell r="K3963" t="str">
            <v/>
          </cell>
          <cell r="L3963" t="str">
            <v/>
          </cell>
        </row>
        <row r="3964">
          <cell r="D3964" t="str">
            <v>2-59-5463-4240</v>
          </cell>
          <cell r="E3964" t="str">
            <v>HKD</v>
          </cell>
          <cell r="F3964" t="str">
            <v>HK003</v>
          </cell>
          <cell r="G3964" t="str">
            <v>843500</v>
          </cell>
          <cell r="H3964" t="str">
            <v>6011502</v>
          </cell>
          <cell r="I3964" t="str">
            <v/>
          </cell>
          <cell r="J3964" t="str">
            <v/>
          </cell>
          <cell r="K3964" t="str">
            <v/>
          </cell>
          <cell r="L3964" t="str">
            <v/>
          </cell>
        </row>
        <row r="3965">
          <cell r="D3965" t="str">
            <v>2-59-5848-4240</v>
          </cell>
          <cell r="E3965" t="str">
            <v>HKD</v>
          </cell>
          <cell r="F3965" t="str">
            <v>HK003</v>
          </cell>
          <cell r="G3965" t="str">
            <v>843500</v>
          </cell>
          <cell r="H3965" t="str">
            <v>6011513</v>
          </cell>
          <cell r="I3965" t="str">
            <v/>
          </cell>
          <cell r="J3965" t="str">
            <v/>
          </cell>
          <cell r="K3965" t="str">
            <v/>
          </cell>
          <cell r="L3965" t="str">
            <v/>
          </cell>
        </row>
        <row r="3966">
          <cell r="D3966" t="str">
            <v>2-59-5130-4240</v>
          </cell>
          <cell r="E3966" t="str">
            <v>HKD</v>
          </cell>
          <cell r="F3966" t="str">
            <v>HK003</v>
          </cell>
          <cell r="G3966" t="str">
            <v>843500</v>
          </cell>
          <cell r="H3966" t="str">
            <v>6011601</v>
          </cell>
          <cell r="I3966" t="str">
            <v/>
          </cell>
          <cell r="J3966" t="str">
            <v/>
          </cell>
          <cell r="K3966" t="str">
            <v/>
          </cell>
          <cell r="L3966" t="str">
            <v/>
          </cell>
        </row>
        <row r="3967">
          <cell r="D3967" t="str">
            <v>2-59-5134-4240</v>
          </cell>
          <cell r="E3967" t="str">
            <v>HKD</v>
          </cell>
          <cell r="F3967" t="str">
            <v>HK003</v>
          </cell>
          <cell r="G3967" t="str">
            <v>843500</v>
          </cell>
          <cell r="H3967" t="str">
            <v>6011602</v>
          </cell>
          <cell r="I3967" t="str">
            <v/>
          </cell>
          <cell r="J3967" t="str">
            <v/>
          </cell>
          <cell r="K3967" t="str">
            <v/>
          </cell>
          <cell r="L3967" t="str">
            <v/>
          </cell>
        </row>
        <row r="3968">
          <cell r="D3968" t="str">
            <v>2-59-5119-4240</v>
          </cell>
          <cell r="E3968" t="str">
            <v>HKD</v>
          </cell>
          <cell r="F3968" t="str">
            <v>HK003</v>
          </cell>
          <cell r="G3968" t="str">
            <v>843500</v>
          </cell>
          <cell r="H3968" t="str">
            <v>6011603</v>
          </cell>
          <cell r="I3968" t="str">
            <v/>
          </cell>
          <cell r="J3968" t="str">
            <v/>
          </cell>
          <cell r="K3968" t="str">
            <v/>
          </cell>
          <cell r="L3968" t="str">
            <v/>
          </cell>
        </row>
        <row r="3969">
          <cell r="D3969" t="str">
            <v>2-59-5112-4240</v>
          </cell>
          <cell r="E3969" t="str">
            <v>HKD</v>
          </cell>
          <cell r="F3969" t="str">
            <v>HK003</v>
          </cell>
          <cell r="G3969" t="str">
            <v>843500</v>
          </cell>
          <cell r="H3969" t="str">
            <v>6012001</v>
          </cell>
          <cell r="I3969" t="str">
            <v/>
          </cell>
          <cell r="J3969" t="str">
            <v/>
          </cell>
          <cell r="K3969" t="str">
            <v/>
          </cell>
          <cell r="L3969" t="str">
            <v/>
          </cell>
        </row>
        <row r="3970">
          <cell r="D3970" t="str">
            <v>2-59-5120-4240</v>
          </cell>
          <cell r="E3970" t="str">
            <v>HKD</v>
          </cell>
          <cell r="F3970" t="str">
            <v>HK003</v>
          </cell>
          <cell r="G3970" t="str">
            <v>843500</v>
          </cell>
          <cell r="H3970" t="str">
            <v>6012002</v>
          </cell>
          <cell r="I3970" t="str">
            <v/>
          </cell>
          <cell r="J3970" t="str">
            <v/>
          </cell>
          <cell r="K3970" t="str">
            <v/>
          </cell>
          <cell r="L3970" t="str">
            <v/>
          </cell>
        </row>
        <row r="3971">
          <cell r="D3971" t="str">
            <v>2-59-5117-4240</v>
          </cell>
          <cell r="E3971" t="str">
            <v>HKD</v>
          </cell>
          <cell r="F3971" t="str">
            <v>HK003</v>
          </cell>
          <cell r="G3971" t="str">
            <v>843500</v>
          </cell>
          <cell r="H3971" t="str">
            <v>6012003</v>
          </cell>
          <cell r="I3971" t="str">
            <v/>
          </cell>
          <cell r="J3971" t="str">
            <v/>
          </cell>
          <cell r="K3971" t="str">
            <v/>
          </cell>
          <cell r="L3971" t="str">
            <v/>
          </cell>
        </row>
        <row r="3972">
          <cell r="D3972" t="str">
            <v>2-59-5118-4240</v>
          </cell>
          <cell r="E3972" t="str">
            <v>HKD</v>
          </cell>
          <cell r="F3972" t="str">
            <v>HK003</v>
          </cell>
          <cell r="G3972" t="str">
            <v>843500</v>
          </cell>
          <cell r="H3972" t="str">
            <v>6012004</v>
          </cell>
          <cell r="I3972" t="str">
            <v/>
          </cell>
          <cell r="J3972" t="str">
            <v/>
          </cell>
          <cell r="K3972" t="str">
            <v/>
          </cell>
          <cell r="L3972" t="str">
            <v/>
          </cell>
        </row>
        <row r="3973">
          <cell r="D3973" t="str">
            <v>2-59-5110-4240</v>
          </cell>
          <cell r="E3973" t="str">
            <v>HKD</v>
          </cell>
          <cell r="F3973" t="str">
            <v>HK003</v>
          </cell>
          <cell r="G3973" t="str">
            <v>843500</v>
          </cell>
          <cell r="H3973" t="str">
            <v>6012005</v>
          </cell>
          <cell r="I3973" t="str">
            <v/>
          </cell>
          <cell r="J3973" t="str">
            <v/>
          </cell>
          <cell r="K3973" t="str">
            <v/>
          </cell>
          <cell r="L3973" t="str">
            <v/>
          </cell>
        </row>
        <row r="3974">
          <cell r="D3974" t="str">
            <v>5-15-5900-4240-001</v>
          </cell>
          <cell r="E3974" t="str">
            <v>HKD</v>
          </cell>
          <cell r="F3974" t="str">
            <v>HK028</v>
          </cell>
          <cell r="G3974">
            <v>843500</v>
          </cell>
          <cell r="H3974" t="str">
            <v>6012007</v>
          </cell>
          <cell r="I3974" t="str">
            <v/>
          </cell>
          <cell r="J3974" t="str">
            <v/>
          </cell>
          <cell r="K3974" t="str">
            <v/>
          </cell>
          <cell r="L3974" t="str">
            <v/>
          </cell>
        </row>
        <row r="3975">
          <cell r="D3975" t="str">
            <v>2-59-5131-4240</v>
          </cell>
          <cell r="E3975" t="str">
            <v>HKD</v>
          </cell>
          <cell r="F3975" t="str">
            <v>HK003</v>
          </cell>
          <cell r="G3975" t="str">
            <v>843500</v>
          </cell>
          <cell r="H3975" t="str">
            <v>6012101</v>
          </cell>
          <cell r="I3975" t="str">
            <v/>
          </cell>
          <cell r="J3975" t="str">
            <v/>
          </cell>
          <cell r="K3975" t="str">
            <v/>
          </cell>
          <cell r="L3975" t="str">
            <v/>
          </cell>
        </row>
        <row r="3976">
          <cell r="D3976" t="str">
            <v>2-59-5452-4240</v>
          </cell>
          <cell r="E3976" t="str">
            <v>HKD</v>
          </cell>
          <cell r="F3976" t="str">
            <v>HK003</v>
          </cell>
          <cell r="G3976" t="str">
            <v>843500</v>
          </cell>
          <cell r="H3976" t="str">
            <v>6012102</v>
          </cell>
          <cell r="I3976" t="str">
            <v/>
          </cell>
          <cell r="J3976" t="str">
            <v/>
          </cell>
          <cell r="K3976" t="str">
            <v/>
          </cell>
          <cell r="L3976" t="str">
            <v/>
          </cell>
        </row>
        <row r="3977">
          <cell r="D3977" t="str">
            <v>2-59-5211-4240</v>
          </cell>
          <cell r="E3977" t="str">
            <v>HKD</v>
          </cell>
          <cell r="F3977" t="str">
            <v>HK003</v>
          </cell>
          <cell r="G3977" t="str">
            <v>843500</v>
          </cell>
          <cell r="H3977" t="str">
            <v>6012103</v>
          </cell>
          <cell r="I3977" t="str">
            <v/>
          </cell>
          <cell r="J3977" t="str">
            <v/>
          </cell>
          <cell r="K3977" t="str">
            <v/>
          </cell>
          <cell r="L3977" t="str">
            <v/>
          </cell>
        </row>
        <row r="3978">
          <cell r="D3978" t="str">
            <v>2-59-5202-4240</v>
          </cell>
          <cell r="E3978" t="str">
            <v>HKD</v>
          </cell>
          <cell r="F3978" t="str">
            <v>HK003</v>
          </cell>
          <cell r="G3978" t="str">
            <v>843500</v>
          </cell>
          <cell r="H3978" t="str">
            <v>6012104</v>
          </cell>
          <cell r="I3978" t="str">
            <v/>
          </cell>
          <cell r="J3978" t="str">
            <v/>
          </cell>
          <cell r="K3978" t="str">
            <v/>
          </cell>
          <cell r="L3978" t="str">
            <v/>
          </cell>
        </row>
        <row r="3979">
          <cell r="D3979" t="str">
            <v>2-59-5201-4240</v>
          </cell>
          <cell r="E3979" t="str">
            <v>HKD</v>
          </cell>
          <cell r="F3979" t="str">
            <v>HK003</v>
          </cell>
          <cell r="G3979" t="str">
            <v>843500</v>
          </cell>
          <cell r="H3979" t="str">
            <v>6012105</v>
          </cell>
          <cell r="I3979" t="str">
            <v/>
          </cell>
          <cell r="J3979" t="str">
            <v/>
          </cell>
          <cell r="K3979" t="str">
            <v/>
          </cell>
          <cell r="L3979" t="str">
            <v/>
          </cell>
        </row>
        <row r="3980">
          <cell r="D3980" t="str">
            <v>2-59-5125-4240</v>
          </cell>
          <cell r="E3980" t="str">
            <v>HKD</v>
          </cell>
          <cell r="F3980" t="str">
            <v>HK003</v>
          </cell>
          <cell r="G3980" t="str">
            <v>843500</v>
          </cell>
          <cell r="H3980" t="str">
            <v>6012302</v>
          </cell>
          <cell r="I3980" t="str">
            <v/>
          </cell>
          <cell r="J3980" t="str">
            <v/>
          </cell>
          <cell r="K3980" t="str">
            <v/>
          </cell>
          <cell r="L3980" t="str">
            <v/>
          </cell>
        </row>
        <row r="3981">
          <cell r="D3981" t="str">
            <v>2-59-5132-4240</v>
          </cell>
          <cell r="E3981" t="str">
            <v>HKD</v>
          </cell>
          <cell r="F3981" t="str">
            <v>HK003</v>
          </cell>
          <cell r="G3981" t="str">
            <v>843500</v>
          </cell>
          <cell r="H3981" t="str">
            <v>6012304</v>
          </cell>
          <cell r="I3981" t="str">
            <v/>
          </cell>
          <cell r="J3981" t="str">
            <v/>
          </cell>
          <cell r="K3981" t="str">
            <v/>
          </cell>
          <cell r="L3981" t="str">
            <v/>
          </cell>
        </row>
        <row r="3982">
          <cell r="D3982" t="str">
            <v>5-15-5802-4240-001</v>
          </cell>
          <cell r="E3982" t="str">
            <v>HKD</v>
          </cell>
          <cell r="F3982" t="str">
            <v>HK028</v>
          </cell>
          <cell r="G3982">
            <v>843500</v>
          </cell>
          <cell r="H3982" t="str">
            <v>601A000001</v>
          </cell>
          <cell r="I3982" t="str">
            <v/>
          </cell>
          <cell r="J3982" t="str">
            <v/>
          </cell>
          <cell r="K3982" t="str">
            <v/>
          </cell>
          <cell r="L3982" t="str">
            <v/>
          </cell>
        </row>
        <row r="3983">
          <cell r="D3983" t="str">
            <v>2-59-8011-4240</v>
          </cell>
          <cell r="E3983" t="str">
            <v>HKD</v>
          </cell>
          <cell r="F3983" t="str">
            <v>HK003</v>
          </cell>
          <cell r="G3983" t="str">
            <v>843500</v>
          </cell>
          <cell r="H3983" t="str">
            <v>601A000002</v>
          </cell>
          <cell r="I3983" t="str">
            <v/>
          </cell>
          <cell r="J3983" t="str">
            <v/>
          </cell>
          <cell r="K3983" t="str">
            <v/>
          </cell>
          <cell r="L3983" t="str">
            <v/>
          </cell>
        </row>
        <row r="3984">
          <cell r="D3984" t="str">
            <v>2-59-8012-4240</v>
          </cell>
          <cell r="E3984" t="str">
            <v>HKD</v>
          </cell>
          <cell r="F3984" t="str">
            <v>HK003</v>
          </cell>
          <cell r="G3984" t="str">
            <v>843500</v>
          </cell>
          <cell r="H3984" t="str">
            <v>601A000003</v>
          </cell>
          <cell r="I3984" t="str">
            <v/>
          </cell>
          <cell r="J3984" t="str">
            <v/>
          </cell>
          <cell r="K3984" t="str">
            <v/>
          </cell>
          <cell r="L3984" t="str">
            <v/>
          </cell>
        </row>
        <row r="3985">
          <cell r="D3985" t="str">
            <v>2-59-8013-4240</v>
          </cell>
          <cell r="E3985" t="str">
            <v>HKD</v>
          </cell>
          <cell r="F3985" t="str">
            <v>HK003</v>
          </cell>
          <cell r="G3985" t="str">
            <v>843500</v>
          </cell>
          <cell r="H3985" t="str">
            <v>601A000004</v>
          </cell>
          <cell r="I3985" t="str">
            <v/>
          </cell>
          <cell r="J3985" t="str">
            <v/>
          </cell>
          <cell r="K3985" t="str">
            <v/>
          </cell>
          <cell r="L3985" t="str">
            <v/>
          </cell>
        </row>
        <row r="3986">
          <cell r="D3986" t="str">
            <v>2-59-8014-4240</v>
          </cell>
          <cell r="E3986" t="str">
            <v>HKD</v>
          </cell>
          <cell r="F3986" t="str">
            <v>HK003</v>
          </cell>
          <cell r="G3986" t="str">
            <v>843500</v>
          </cell>
          <cell r="H3986" t="str">
            <v>601A000005</v>
          </cell>
          <cell r="I3986" t="str">
            <v/>
          </cell>
          <cell r="J3986" t="str">
            <v/>
          </cell>
          <cell r="K3986" t="str">
            <v/>
          </cell>
          <cell r="L3986" t="str">
            <v/>
          </cell>
        </row>
        <row r="3987">
          <cell r="D3987" t="str">
            <v>2-59-8016-4240</v>
          </cell>
          <cell r="E3987" t="str">
            <v>HKD</v>
          </cell>
          <cell r="F3987" t="str">
            <v>HK003</v>
          </cell>
          <cell r="G3987" t="str">
            <v>843500</v>
          </cell>
          <cell r="H3987" t="str">
            <v>601A000007</v>
          </cell>
          <cell r="I3987" t="str">
            <v/>
          </cell>
          <cell r="J3987" t="str">
            <v/>
          </cell>
          <cell r="K3987" t="str">
            <v/>
          </cell>
          <cell r="L3987" t="str">
            <v/>
          </cell>
        </row>
        <row r="3988">
          <cell r="D3988" t="str">
            <v>2-59-8017-4240</v>
          </cell>
          <cell r="E3988" t="str">
            <v>HKD</v>
          </cell>
          <cell r="F3988" t="str">
            <v>HK003</v>
          </cell>
          <cell r="G3988" t="str">
            <v>843500</v>
          </cell>
          <cell r="H3988" t="str">
            <v>601A000008</v>
          </cell>
          <cell r="I3988" t="str">
            <v/>
          </cell>
          <cell r="J3988" t="str">
            <v/>
          </cell>
          <cell r="K3988" t="str">
            <v/>
          </cell>
          <cell r="L3988" t="str">
            <v/>
          </cell>
        </row>
        <row r="3989">
          <cell r="D3989" t="str">
            <v>2-59-8015-4240</v>
          </cell>
          <cell r="E3989" t="str">
            <v>HKD</v>
          </cell>
          <cell r="F3989" t="str">
            <v>HK003</v>
          </cell>
          <cell r="G3989" t="str">
            <v>843500</v>
          </cell>
          <cell r="H3989" t="str">
            <v>601A000009</v>
          </cell>
          <cell r="I3989" t="str">
            <v/>
          </cell>
          <cell r="J3989" t="str">
            <v/>
          </cell>
          <cell r="K3989" t="str">
            <v/>
          </cell>
          <cell r="L3989" t="str">
            <v/>
          </cell>
        </row>
        <row r="3990">
          <cell r="D3990" t="str">
            <v>2-59-8018-4240</v>
          </cell>
          <cell r="E3990" t="str">
            <v>HKD</v>
          </cell>
          <cell r="F3990" t="str">
            <v>HK003</v>
          </cell>
          <cell r="G3990" t="str">
            <v>843500</v>
          </cell>
          <cell r="H3990" t="str">
            <v>601A000010</v>
          </cell>
          <cell r="I3990" t="str">
            <v/>
          </cell>
          <cell r="J3990" t="str">
            <v/>
          </cell>
          <cell r="K3990" t="str">
            <v/>
          </cell>
          <cell r="L3990" t="str">
            <v/>
          </cell>
        </row>
        <row r="3991">
          <cell r="D3991" t="str">
            <v>2-59-8019-4240</v>
          </cell>
          <cell r="E3991" t="str">
            <v>HKD</v>
          </cell>
          <cell r="F3991" t="str">
            <v>HK003</v>
          </cell>
          <cell r="G3991" t="str">
            <v>843500</v>
          </cell>
          <cell r="H3991" t="str">
            <v>601A000011</v>
          </cell>
          <cell r="I3991" t="str">
            <v/>
          </cell>
          <cell r="J3991" t="str">
            <v/>
          </cell>
          <cell r="K3991" t="str">
            <v/>
          </cell>
          <cell r="L3991" t="str">
            <v/>
          </cell>
        </row>
        <row r="3992">
          <cell r="D3992" t="str">
            <v>2-59-8051-4240</v>
          </cell>
          <cell r="E3992" t="str">
            <v>HKD</v>
          </cell>
          <cell r="F3992" t="str">
            <v>HK003</v>
          </cell>
          <cell r="G3992" t="str">
            <v>843500</v>
          </cell>
          <cell r="H3992" t="str">
            <v>601A010000</v>
          </cell>
          <cell r="I3992" t="str">
            <v/>
          </cell>
          <cell r="J3992" t="str">
            <v/>
          </cell>
          <cell r="K3992" t="str">
            <v/>
          </cell>
          <cell r="L3992" t="str">
            <v/>
          </cell>
        </row>
        <row r="3993">
          <cell r="D3993" t="str">
            <v>2-59-8031-4240</v>
          </cell>
          <cell r="E3993" t="str">
            <v>HKD</v>
          </cell>
          <cell r="F3993" t="str">
            <v>HK003</v>
          </cell>
          <cell r="G3993" t="str">
            <v>843500</v>
          </cell>
          <cell r="H3993" t="str">
            <v>601A011000</v>
          </cell>
          <cell r="I3993" t="str">
            <v/>
          </cell>
          <cell r="J3993" t="str">
            <v/>
          </cell>
          <cell r="K3993" t="str">
            <v/>
          </cell>
          <cell r="L3993" t="str">
            <v/>
          </cell>
        </row>
        <row r="3994">
          <cell r="D3994" t="str">
            <v>2-59-8071-4240</v>
          </cell>
          <cell r="E3994" t="str">
            <v>HKD</v>
          </cell>
          <cell r="F3994" t="str">
            <v>HK003</v>
          </cell>
          <cell r="G3994" t="str">
            <v>843500</v>
          </cell>
          <cell r="H3994" t="str">
            <v>601A014000</v>
          </cell>
          <cell r="I3994" t="str">
            <v/>
          </cell>
          <cell r="J3994" t="str">
            <v/>
          </cell>
          <cell r="K3994" t="str">
            <v/>
          </cell>
          <cell r="L3994" t="str">
            <v/>
          </cell>
        </row>
        <row r="3995">
          <cell r="D3995" t="str">
            <v>2-59-8072-4240</v>
          </cell>
          <cell r="E3995" t="str">
            <v>HKD</v>
          </cell>
          <cell r="F3995" t="str">
            <v>HK003</v>
          </cell>
          <cell r="G3995" t="str">
            <v>843500</v>
          </cell>
          <cell r="H3995" t="str">
            <v>601A021000</v>
          </cell>
          <cell r="I3995" t="str">
            <v/>
          </cell>
          <cell r="J3995" t="str">
            <v/>
          </cell>
          <cell r="K3995" t="str">
            <v/>
          </cell>
          <cell r="L3995" t="str">
            <v/>
          </cell>
        </row>
        <row r="3996">
          <cell r="D3996" t="str">
            <v>2-59-8052-4240</v>
          </cell>
          <cell r="E3996" t="str">
            <v>HKD</v>
          </cell>
          <cell r="F3996" t="str">
            <v>HK003</v>
          </cell>
          <cell r="G3996" t="str">
            <v>843500</v>
          </cell>
          <cell r="H3996" t="str">
            <v>601A025000</v>
          </cell>
          <cell r="I3996" t="str">
            <v/>
          </cell>
          <cell r="J3996" t="str">
            <v/>
          </cell>
          <cell r="K3996" t="str">
            <v/>
          </cell>
          <cell r="L3996" t="str">
            <v/>
          </cell>
        </row>
        <row r="3997">
          <cell r="D3997" t="str">
            <v>2-59-8054-4240</v>
          </cell>
          <cell r="E3997" t="str">
            <v>HKD</v>
          </cell>
          <cell r="F3997" t="str">
            <v>HK003</v>
          </cell>
          <cell r="G3997" t="str">
            <v>843500</v>
          </cell>
          <cell r="H3997" t="str">
            <v>601A037000</v>
          </cell>
          <cell r="I3997" t="str">
            <v/>
          </cell>
          <cell r="J3997" t="str">
            <v/>
          </cell>
          <cell r="K3997" t="str">
            <v/>
          </cell>
          <cell r="L3997" t="str">
            <v/>
          </cell>
        </row>
        <row r="3998">
          <cell r="D3998" t="str">
            <v>2-59-8032-4240</v>
          </cell>
          <cell r="E3998" t="str">
            <v>HKD</v>
          </cell>
          <cell r="F3998" t="str">
            <v>HK003</v>
          </cell>
          <cell r="G3998" t="str">
            <v>843500</v>
          </cell>
          <cell r="H3998" t="str">
            <v>601A040000</v>
          </cell>
          <cell r="I3998" t="str">
            <v/>
          </cell>
          <cell r="J3998" t="str">
            <v/>
          </cell>
          <cell r="K3998" t="str">
            <v/>
          </cell>
          <cell r="L3998" t="str">
            <v/>
          </cell>
        </row>
        <row r="3999">
          <cell r="D3999" t="str">
            <v>2-59-8053-4240</v>
          </cell>
          <cell r="E3999" t="str">
            <v>HKD</v>
          </cell>
          <cell r="F3999" t="str">
            <v>HK003</v>
          </cell>
          <cell r="G3999" t="str">
            <v>843500</v>
          </cell>
          <cell r="H3999" t="str">
            <v>601A041000</v>
          </cell>
          <cell r="I3999" t="str">
            <v/>
          </cell>
          <cell r="J3999" t="str">
            <v/>
          </cell>
          <cell r="K3999" t="str">
            <v/>
          </cell>
          <cell r="L3999" t="str">
            <v/>
          </cell>
        </row>
        <row r="4000">
          <cell r="D4000" t="str">
            <v>2-59-8033-4240</v>
          </cell>
          <cell r="E4000" t="str">
            <v>HKD</v>
          </cell>
          <cell r="F4000" t="str">
            <v>HK003</v>
          </cell>
          <cell r="G4000" t="str">
            <v>843500</v>
          </cell>
          <cell r="H4000" t="str">
            <v>601A045000</v>
          </cell>
          <cell r="I4000" t="str">
            <v/>
          </cell>
          <cell r="J4000" t="str">
            <v/>
          </cell>
          <cell r="K4000" t="str">
            <v/>
          </cell>
          <cell r="L4000" t="str">
            <v/>
          </cell>
        </row>
        <row r="4001">
          <cell r="D4001" t="str">
            <v>2-59-8034-4240</v>
          </cell>
          <cell r="E4001" t="str">
            <v>HKD</v>
          </cell>
          <cell r="F4001" t="str">
            <v>HK003</v>
          </cell>
          <cell r="G4001" t="str">
            <v>843500</v>
          </cell>
          <cell r="H4001" t="str">
            <v>601A048000</v>
          </cell>
          <cell r="I4001" t="str">
            <v/>
          </cell>
          <cell r="J4001" t="str">
            <v/>
          </cell>
          <cell r="K4001" t="str">
            <v/>
          </cell>
          <cell r="L4001" t="str">
            <v/>
          </cell>
        </row>
        <row r="4002">
          <cell r="D4002" t="str">
            <v>2-59-8074-4240</v>
          </cell>
          <cell r="E4002" t="str">
            <v>HKD</v>
          </cell>
          <cell r="F4002" t="str">
            <v>HK003</v>
          </cell>
          <cell r="G4002" t="str">
            <v>843500</v>
          </cell>
          <cell r="H4002" t="str">
            <v>601A049000</v>
          </cell>
          <cell r="I4002" t="str">
            <v/>
          </cell>
          <cell r="J4002" t="str">
            <v/>
          </cell>
          <cell r="K4002" t="str">
            <v/>
          </cell>
          <cell r="L4002" t="str">
            <v/>
          </cell>
        </row>
        <row r="4003">
          <cell r="D4003" t="str">
            <v>2-59-8075-4240</v>
          </cell>
          <cell r="E4003" t="str">
            <v>HKD</v>
          </cell>
          <cell r="F4003" t="str">
            <v>HK003</v>
          </cell>
          <cell r="G4003" t="str">
            <v>843500</v>
          </cell>
          <cell r="H4003" t="str">
            <v>601A060000</v>
          </cell>
          <cell r="I4003" t="str">
            <v/>
          </cell>
          <cell r="J4003" t="str">
            <v/>
          </cell>
          <cell r="K4003" t="str">
            <v/>
          </cell>
          <cell r="L4003" t="str">
            <v/>
          </cell>
        </row>
        <row r="4004">
          <cell r="D4004" t="str">
            <v>2-59-8035-4240</v>
          </cell>
          <cell r="E4004" t="str">
            <v>HKD</v>
          </cell>
          <cell r="F4004" t="str">
            <v>HK003</v>
          </cell>
          <cell r="G4004" t="str">
            <v>843500</v>
          </cell>
          <cell r="H4004" t="str">
            <v>601A061000</v>
          </cell>
          <cell r="I4004" t="str">
            <v/>
          </cell>
          <cell r="J4004" t="str">
            <v/>
          </cell>
          <cell r="K4004" t="str">
            <v/>
          </cell>
          <cell r="L4004" t="str">
            <v/>
          </cell>
        </row>
        <row r="4005">
          <cell r="D4005" t="str">
            <v>2-59-8055-4240</v>
          </cell>
          <cell r="E4005" t="str">
            <v>HKD</v>
          </cell>
          <cell r="F4005" t="str">
            <v>HK003</v>
          </cell>
          <cell r="G4005" t="str">
            <v>843500</v>
          </cell>
          <cell r="H4005" t="str">
            <v>601A065000</v>
          </cell>
          <cell r="I4005" t="str">
            <v/>
          </cell>
          <cell r="J4005" t="str">
            <v/>
          </cell>
          <cell r="K4005" t="str">
            <v/>
          </cell>
          <cell r="L4005" t="str">
            <v/>
          </cell>
        </row>
        <row r="4006">
          <cell r="D4006" t="str">
            <v>2-59-8056-4240</v>
          </cell>
          <cell r="E4006" t="str">
            <v>HKD</v>
          </cell>
          <cell r="F4006" t="str">
            <v>HK003</v>
          </cell>
          <cell r="G4006" t="str">
            <v>843500</v>
          </cell>
          <cell r="H4006" t="str">
            <v>601A066000</v>
          </cell>
          <cell r="I4006" t="str">
            <v/>
          </cell>
          <cell r="J4006" t="str">
            <v/>
          </cell>
          <cell r="K4006" t="str">
            <v/>
          </cell>
          <cell r="L4006" t="str">
            <v/>
          </cell>
        </row>
        <row r="4007">
          <cell r="D4007" t="str">
            <v>2-59-8076-4240</v>
          </cell>
          <cell r="E4007" t="str">
            <v>HKD</v>
          </cell>
          <cell r="F4007" t="str">
            <v>HK003</v>
          </cell>
          <cell r="G4007" t="str">
            <v>843500</v>
          </cell>
          <cell r="H4007" t="str">
            <v>601A069000</v>
          </cell>
          <cell r="I4007" t="str">
            <v/>
          </cell>
          <cell r="J4007" t="str">
            <v/>
          </cell>
          <cell r="K4007" t="str">
            <v/>
          </cell>
          <cell r="L4007" t="str">
            <v/>
          </cell>
        </row>
        <row r="4008">
          <cell r="D4008" t="str">
            <v>A-60-5500-4250-001</v>
          </cell>
          <cell r="E4008" t="str">
            <v>HKD</v>
          </cell>
          <cell r="F4008" t="str">
            <v>HK111</v>
          </cell>
          <cell r="G4008" t="str">
            <v>843600</v>
          </cell>
          <cell r="H4008">
            <v>6010051</v>
          </cell>
          <cell r="I4008" t="str">
            <v/>
          </cell>
          <cell r="J4008" t="str">
            <v/>
          </cell>
          <cell r="K4008" t="str">
            <v/>
          </cell>
          <cell r="L4008" t="str">
            <v/>
          </cell>
        </row>
        <row r="4009">
          <cell r="D4009" t="str">
            <v>R-08-5100-4250</v>
          </cell>
          <cell r="E4009" t="str">
            <v>HKD</v>
          </cell>
          <cell r="F4009" t="str">
            <v>RO001</v>
          </cell>
          <cell r="G4009" t="str">
            <v>843600</v>
          </cell>
          <cell r="H4009" t="str">
            <v>6000201</v>
          </cell>
          <cell r="I4009" t="str">
            <v/>
          </cell>
          <cell r="J4009" t="str">
            <v/>
          </cell>
          <cell r="K4009" t="str">
            <v/>
          </cell>
          <cell r="L4009" t="str">
            <v/>
          </cell>
        </row>
        <row r="4010">
          <cell r="D4010" t="str">
            <v>R-03-5100-4250</v>
          </cell>
          <cell r="E4010" t="str">
            <v>HKD</v>
          </cell>
          <cell r="F4010" t="str">
            <v>RO001</v>
          </cell>
          <cell r="G4010" t="str">
            <v>843600</v>
          </cell>
          <cell r="H4010" t="str">
            <v>6000301</v>
          </cell>
          <cell r="I4010" t="str">
            <v/>
          </cell>
          <cell r="J4010" t="str">
            <v/>
          </cell>
          <cell r="K4010" t="str">
            <v/>
          </cell>
          <cell r="L4010" t="str">
            <v/>
          </cell>
        </row>
        <row r="4011">
          <cell r="D4011" t="str">
            <v>R-06-5100-4250</v>
          </cell>
          <cell r="E4011" t="str">
            <v>HKD</v>
          </cell>
          <cell r="F4011" t="str">
            <v>RO001</v>
          </cell>
          <cell r="G4011" t="str">
            <v>843600</v>
          </cell>
          <cell r="H4011" t="str">
            <v>6000302</v>
          </cell>
          <cell r="I4011" t="str">
            <v/>
          </cell>
          <cell r="J4011" t="str">
            <v/>
          </cell>
          <cell r="K4011" t="str">
            <v/>
          </cell>
          <cell r="L4011" t="str">
            <v/>
          </cell>
        </row>
        <row r="4012">
          <cell r="D4012" t="str">
            <v>R-01-5100-4250</v>
          </cell>
          <cell r="E4012" t="str">
            <v>HKD</v>
          </cell>
          <cell r="F4012" t="str">
            <v>RO001</v>
          </cell>
          <cell r="G4012" t="str">
            <v>843600</v>
          </cell>
          <cell r="H4012" t="str">
            <v>6000601</v>
          </cell>
          <cell r="I4012" t="str">
            <v/>
          </cell>
          <cell r="J4012" t="str">
            <v/>
          </cell>
          <cell r="K4012" t="str">
            <v/>
          </cell>
          <cell r="L4012" t="str">
            <v/>
          </cell>
        </row>
        <row r="4013">
          <cell r="D4013" t="str">
            <v>R-04-5100-4250</v>
          </cell>
          <cell r="E4013" t="str">
            <v>HKD</v>
          </cell>
          <cell r="F4013" t="str">
            <v>RO001</v>
          </cell>
          <cell r="G4013" t="str">
            <v>843600</v>
          </cell>
          <cell r="H4013" t="str">
            <v>6000801</v>
          </cell>
          <cell r="I4013" t="str">
            <v/>
          </cell>
          <cell r="J4013" t="str">
            <v/>
          </cell>
          <cell r="K4013" t="str">
            <v/>
          </cell>
          <cell r="L4013" t="str">
            <v/>
          </cell>
        </row>
        <row r="4014">
          <cell r="D4014" t="str">
            <v>R-13-5100-4250</v>
          </cell>
          <cell r="E4014" t="str">
            <v>HKD</v>
          </cell>
          <cell r="F4014" t="str">
            <v>RO001</v>
          </cell>
          <cell r="G4014" t="str">
            <v>843600</v>
          </cell>
          <cell r="H4014" t="str">
            <v>6000901</v>
          </cell>
          <cell r="I4014" t="str">
            <v/>
          </cell>
          <cell r="J4014" t="str">
            <v/>
          </cell>
          <cell r="K4014" t="str">
            <v/>
          </cell>
          <cell r="L4014" t="str">
            <v/>
          </cell>
        </row>
        <row r="4015">
          <cell r="D4015" t="str">
            <v>R-02-5100-4250</v>
          </cell>
          <cell r="E4015" t="str">
            <v>HKD</v>
          </cell>
          <cell r="F4015" t="str">
            <v>RO001</v>
          </cell>
          <cell r="G4015" t="str">
            <v>843600</v>
          </cell>
          <cell r="H4015" t="str">
            <v>6001201</v>
          </cell>
          <cell r="I4015" t="str">
            <v/>
          </cell>
          <cell r="J4015" t="str">
            <v/>
          </cell>
          <cell r="K4015" t="str">
            <v/>
          </cell>
          <cell r="L4015" t="str">
            <v/>
          </cell>
        </row>
        <row r="4016">
          <cell r="D4016" t="str">
            <v>R-05-5100-4250</v>
          </cell>
          <cell r="E4016" t="str">
            <v>HKD</v>
          </cell>
          <cell r="F4016" t="str">
            <v>RO001</v>
          </cell>
          <cell r="G4016" t="str">
            <v>843600</v>
          </cell>
          <cell r="H4016" t="str">
            <v>6001301</v>
          </cell>
          <cell r="I4016" t="str">
            <v/>
          </cell>
          <cell r="J4016" t="str">
            <v/>
          </cell>
          <cell r="K4016" t="str">
            <v/>
          </cell>
          <cell r="L4016" t="str">
            <v/>
          </cell>
        </row>
        <row r="4017">
          <cell r="D4017" t="str">
            <v>3-61-5900-4250</v>
          </cell>
          <cell r="E4017" t="str">
            <v>HKD</v>
          </cell>
          <cell r="F4017" t="str">
            <v>HK122</v>
          </cell>
          <cell r="G4017" t="str">
            <v>843600</v>
          </cell>
          <cell r="H4017" t="str">
            <v>6010005</v>
          </cell>
          <cell r="I4017" t="str">
            <v/>
          </cell>
          <cell r="J4017" t="str">
            <v/>
          </cell>
          <cell r="K4017" t="str">
            <v/>
          </cell>
          <cell r="L4017" t="str">
            <v/>
          </cell>
        </row>
        <row r="4018">
          <cell r="D4018" t="str">
            <v>4-59-5900-4252</v>
          </cell>
          <cell r="E4018" t="str">
            <v>HKD</v>
          </cell>
          <cell r="F4018" t="str">
            <v>HK102</v>
          </cell>
          <cell r="G4018" t="str">
            <v>843600</v>
          </cell>
          <cell r="H4018" t="str">
            <v>6010009</v>
          </cell>
          <cell r="I4018" t="str">
            <v/>
          </cell>
          <cell r="J4018" t="str">
            <v/>
          </cell>
          <cell r="K4018" t="str">
            <v/>
          </cell>
          <cell r="L4018" t="str">
            <v/>
          </cell>
        </row>
        <row r="4019">
          <cell r="D4019" t="str">
            <v>4-63-5900-4252</v>
          </cell>
          <cell r="E4019" t="str">
            <v>HKD</v>
          </cell>
          <cell r="F4019" t="str">
            <v>HK106</v>
          </cell>
          <cell r="G4019" t="str">
            <v>843600</v>
          </cell>
          <cell r="H4019" t="str">
            <v>6010013</v>
          </cell>
          <cell r="I4019" t="str">
            <v/>
          </cell>
          <cell r="J4019" t="str">
            <v/>
          </cell>
          <cell r="K4019" t="str">
            <v/>
          </cell>
          <cell r="L4019" t="str">
            <v/>
          </cell>
        </row>
        <row r="4020">
          <cell r="D4020" t="str">
            <v>2-59-5445-4250</v>
          </cell>
          <cell r="E4020" t="str">
            <v>HKD</v>
          </cell>
          <cell r="F4020" t="str">
            <v>HK003</v>
          </cell>
          <cell r="G4020" t="str">
            <v>843600</v>
          </cell>
          <cell r="H4020" t="str">
            <v>6010101</v>
          </cell>
          <cell r="I4020" t="str">
            <v/>
          </cell>
          <cell r="J4020" t="str">
            <v/>
          </cell>
          <cell r="K4020" t="str">
            <v/>
          </cell>
          <cell r="L4020" t="str">
            <v/>
          </cell>
        </row>
        <row r="4021">
          <cell r="D4021" t="str">
            <v>2-59-5441-4250</v>
          </cell>
          <cell r="E4021" t="str">
            <v>HKD</v>
          </cell>
          <cell r="F4021" t="str">
            <v>HK003</v>
          </cell>
          <cell r="G4021" t="str">
            <v>843600</v>
          </cell>
          <cell r="H4021" t="str">
            <v>6010301</v>
          </cell>
          <cell r="I4021" t="str">
            <v/>
          </cell>
          <cell r="J4021" t="str">
            <v/>
          </cell>
          <cell r="K4021" t="str">
            <v/>
          </cell>
          <cell r="L4021" t="str">
            <v/>
          </cell>
        </row>
        <row r="4022">
          <cell r="D4022" t="str">
            <v>2-59-5459-4250</v>
          </cell>
          <cell r="E4022" t="str">
            <v>HKD</v>
          </cell>
          <cell r="F4022" t="str">
            <v>HK003</v>
          </cell>
          <cell r="G4022" t="str">
            <v>843600</v>
          </cell>
          <cell r="H4022" t="str">
            <v>6010301</v>
          </cell>
          <cell r="I4022" t="str">
            <v/>
          </cell>
          <cell r="J4022" t="str">
            <v/>
          </cell>
          <cell r="K4022" t="str">
            <v/>
          </cell>
          <cell r="L4022" t="str">
            <v/>
          </cell>
        </row>
        <row r="4023">
          <cell r="D4023" t="str">
            <v>2-59-5122-4250</v>
          </cell>
          <cell r="E4023" t="str">
            <v>HKD</v>
          </cell>
          <cell r="F4023" t="str">
            <v>HK003</v>
          </cell>
          <cell r="G4023" t="str">
            <v>843600</v>
          </cell>
          <cell r="H4023" t="str">
            <v>6010302</v>
          </cell>
          <cell r="I4023" t="str">
            <v/>
          </cell>
          <cell r="J4023" t="str">
            <v/>
          </cell>
          <cell r="K4023" t="str">
            <v/>
          </cell>
          <cell r="L4023" t="str">
            <v/>
          </cell>
        </row>
        <row r="4024">
          <cell r="D4024" t="str">
            <v>2-59-5200-4250</v>
          </cell>
          <cell r="E4024" t="str">
            <v>HKD</v>
          </cell>
          <cell r="F4024" t="str">
            <v>HK003</v>
          </cell>
          <cell r="G4024" t="str">
            <v>843600</v>
          </cell>
          <cell r="H4024" t="str">
            <v>6010401</v>
          </cell>
          <cell r="I4024" t="str">
            <v/>
          </cell>
          <cell r="J4024" t="str">
            <v/>
          </cell>
          <cell r="K4024" t="str">
            <v/>
          </cell>
          <cell r="L4024" t="str">
            <v/>
          </cell>
        </row>
        <row r="4025">
          <cell r="D4025" t="str">
            <v>2-59-5113-4250</v>
          </cell>
          <cell r="E4025" t="str">
            <v>HKD</v>
          </cell>
          <cell r="F4025" t="str">
            <v>HK003</v>
          </cell>
          <cell r="G4025" t="str">
            <v>843600</v>
          </cell>
          <cell r="H4025" t="str">
            <v>6010402</v>
          </cell>
          <cell r="I4025" t="str">
            <v/>
          </cell>
          <cell r="J4025" t="str">
            <v/>
          </cell>
          <cell r="K4025" t="str">
            <v/>
          </cell>
          <cell r="L4025" t="str">
            <v/>
          </cell>
        </row>
        <row r="4026">
          <cell r="D4026" t="str">
            <v>2-59-5123-4250</v>
          </cell>
          <cell r="E4026" t="str">
            <v>HKD</v>
          </cell>
          <cell r="F4026" t="str">
            <v>HK003</v>
          </cell>
          <cell r="G4026" t="str">
            <v>843600</v>
          </cell>
          <cell r="H4026" t="str">
            <v>6010403</v>
          </cell>
          <cell r="I4026" t="str">
            <v/>
          </cell>
          <cell r="J4026" t="str">
            <v/>
          </cell>
          <cell r="K4026" t="str">
            <v/>
          </cell>
          <cell r="L4026" t="str">
            <v/>
          </cell>
        </row>
        <row r="4027">
          <cell r="D4027" t="str">
            <v>2-59-5124-4250</v>
          </cell>
          <cell r="E4027" t="str">
            <v>HKD</v>
          </cell>
          <cell r="F4027" t="str">
            <v>HK003</v>
          </cell>
          <cell r="G4027" t="str">
            <v>843600</v>
          </cell>
          <cell r="H4027" t="str">
            <v>6010404</v>
          </cell>
          <cell r="I4027" t="str">
            <v/>
          </cell>
          <cell r="J4027" t="str">
            <v/>
          </cell>
          <cell r="K4027" t="str">
            <v/>
          </cell>
          <cell r="L4027" t="str">
            <v/>
          </cell>
        </row>
        <row r="4028">
          <cell r="D4028" t="str">
            <v>2-59-5111-4250</v>
          </cell>
          <cell r="E4028" t="str">
            <v>HKD</v>
          </cell>
          <cell r="F4028" t="str">
            <v>HK003</v>
          </cell>
          <cell r="G4028" t="str">
            <v>843600</v>
          </cell>
          <cell r="H4028" t="str">
            <v>6010405</v>
          </cell>
          <cell r="I4028" t="str">
            <v/>
          </cell>
          <cell r="J4028" t="str">
            <v/>
          </cell>
          <cell r="K4028" t="str">
            <v/>
          </cell>
          <cell r="L4028" t="str">
            <v/>
          </cell>
        </row>
        <row r="4029">
          <cell r="D4029" t="str">
            <v>2-59-5710-4250</v>
          </cell>
          <cell r="E4029" t="str">
            <v>HKD</v>
          </cell>
          <cell r="F4029" t="str">
            <v>HK003</v>
          </cell>
          <cell r="G4029" t="str">
            <v>843600</v>
          </cell>
          <cell r="H4029" t="str">
            <v>6010406</v>
          </cell>
          <cell r="I4029" t="str">
            <v/>
          </cell>
          <cell r="J4029" t="str">
            <v/>
          </cell>
          <cell r="K4029" t="str">
            <v/>
          </cell>
          <cell r="L4029" t="str">
            <v/>
          </cell>
        </row>
        <row r="4030">
          <cell r="D4030" t="str">
            <v>2-59-5720-4250</v>
          </cell>
          <cell r="E4030" t="str">
            <v>HKD</v>
          </cell>
          <cell r="F4030" t="str">
            <v>HK003</v>
          </cell>
          <cell r="G4030" t="str">
            <v>843600</v>
          </cell>
          <cell r="H4030" t="str">
            <v>6010407</v>
          </cell>
          <cell r="I4030" t="str">
            <v/>
          </cell>
          <cell r="J4030" t="str">
            <v/>
          </cell>
          <cell r="K4030" t="str">
            <v/>
          </cell>
          <cell r="L4030" t="str">
            <v/>
          </cell>
        </row>
        <row r="4031">
          <cell r="D4031" t="str">
            <v>2-59-5210-4250</v>
          </cell>
          <cell r="E4031" t="str">
            <v>HKD</v>
          </cell>
          <cell r="F4031" t="str">
            <v>HK003</v>
          </cell>
          <cell r="G4031" t="str">
            <v>843600</v>
          </cell>
          <cell r="H4031" t="str">
            <v>6010408</v>
          </cell>
          <cell r="I4031" t="str">
            <v/>
          </cell>
          <cell r="J4031" t="str">
            <v/>
          </cell>
          <cell r="K4031" t="str">
            <v/>
          </cell>
          <cell r="L4031" t="str">
            <v/>
          </cell>
        </row>
        <row r="4032">
          <cell r="D4032" t="str">
            <v>2-59-5128-4250</v>
          </cell>
          <cell r="E4032" t="str">
            <v>HKD</v>
          </cell>
          <cell r="F4032" t="str">
            <v>HK003</v>
          </cell>
          <cell r="G4032" t="str">
            <v>843600</v>
          </cell>
          <cell r="H4032" t="str">
            <v>6010409</v>
          </cell>
          <cell r="I4032" t="str">
            <v/>
          </cell>
          <cell r="J4032" t="str">
            <v/>
          </cell>
          <cell r="K4032" t="str">
            <v/>
          </cell>
          <cell r="L4032" t="str">
            <v/>
          </cell>
        </row>
        <row r="4033">
          <cell r="D4033" t="str">
            <v>2-59-5444-4250</v>
          </cell>
          <cell r="E4033" t="str">
            <v>HKD</v>
          </cell>
          <cell r="F4033" t="str">
            <v>HK003</v>
          </cell>
          <cell r="G4033" t="str">
            <v>843600</v>
          </cell>
          <cell r="H4033" t="str">
            <v>6010501</v>
          </cell>
          <cell r="I4033" t="str">
            <v/>
          </cell>
          <cell r="J4033" t="str">
            <v/>
          </cell>
          <cell r="K4033" t="str">
            <v/>
          </cell>
          <cell r="L4033" t="str">
            <v/>
          </cell>
        </row>
        <row r="4034">
          <cell r="D4034" t="str">
            <v>2-59-5448-4250</v>
          </cell>
          <cell r="E4034" t="str">
            <v>HKD</v>
          </cell>
          <cell r="F4034" t="str">
            <v>HK003</v>
          </cell>
          <cell r="G4034" t="str">
            <v>843600</v>
          </cell>
          <cell r="H4034" t="str">
            <v>6010502</v>
          </cell>
          <cell r="I4034" t="str">
            <v/>
          </cell>
          <cell r="J4034" t="str">
            <v/>
          </cell>
          <cell r="K4034" t="str">
            <v/>
          </cell>
          <cell r="L4034" t="str">
            <v/>
          </cell>
        </row>
        <row r="4035">
          <cell r="D4035" t="str">
            <v>2-59-5442-4250</v>
          </cell>
          <cell r="E4035" t="str">
            <v>HKD</v>
          </cell>
          <cell r="F4035" t="str">
            <v>HK003</v>
          </cell>
          <cell r="G4035" t="str">
            <v>843600</v>
          </cell>
          <cell r="H4035" t="str">
            <v>6010601</v>
          </cell>
          <cell r="I4035" t="str">
            <v/>
          </cell>
          <cell r="J4035" t="str">
            <v/>
          </cell>
          <cell r="K4035" t="str">
            <v/>
          </cell>
          <cell r="L4035" t="str">
            <v/>
          </cell>
        </row>
        <row r="4036">
          <cell r="D4036" t="str">
            <v>2-59-5300-4250</v>
          </cell>
          <cell r="E4036" t="str">
            <v>HKD</v>
          </cell>
          <cell r="F4036" t="str">
            <v>HK003</v>
          </cell>
          <cell r="G4036" t="str">
            <v>843600</v>
          </cell>
          <cell r="H4036" t="str">
            <v>6010701</v>
          </cell>
          <cell r="I4036" t="str">
            <v/>
          </cell>
          <cell r="J4036" t="str">
            <v/>
          </cell>
          <cell r="K4036" t="str">
            <v/>
          </cell>
          <cell r="L4036" t="str">
            <v/>
          </cell>
        </row>
        <row r="4037">
          <cell r="D4037" t="str">
            <v>2-59-5454-4250</v>
          </cell>
          <cell r="E4037" t="str">
            <v>HKD</v>
          </cell>
          <cell r="F4037" t="str">
            <v>HK003</v>
          </cell>
          <cell r="G4037" t="str">
            <v>843600</v>
          </cell>
          <cell r="H4037" t="str">
            <v>6010801</v>
          </cell>
          <cell r="I4037" t="str">
            <v/>
          </cell>
          <cell r="J4037" t="str">
            <v/>
          </cell>
          <cell r="K4037" t="str">
            <v/>
          </cell>
          <cell r="L4037" t="str">
            <v/>
          </cell>
        </row>
        <row r="4038">
          <cell r="D4038" t="str">
            <v>2-59-5464-4250</v>
          </cell>
          <cell r="E4038" t="str">
            <v>HKD</v>
          </cell>
          <cell r="F4038" t="str">
            <v>HK003</v>
          </cell>
          <cell r="G4038" t="str">
            <v>843600</v>
          </cell>
          <cell r="H4038" t="str">
            <v>6010901</v>
          </cell>
          <cell r="I4038" t="str">
            <v/>
          </cell>
          <cell r="J4038" t="str">
            <v/>
          </cell>
          <cell r="K4038" t="str">
            <v/>
          </cell>
          <cell r="L4038" t="str">
            <v/>
          </cell>
        </row>
        <row r="4039">
          <cell r="D4039" t="str">
            <v>2-59-5457-4250</v>
          </cell>
          <cell r="E4039" t="str">
            <v>HKD</v>
          </cell>
          <cell r="F4039" t="str">
            <v>HK003</v>
          </cell>
          <cell r="G4039" t="str">
            <v>843600</v>
          </cell>
          <cell r="H4039" t="str">
            <v>6011001</v>
          </cell>
          <cell r="I4039" t="str">
            <v/>
          </cell>
          <cell r="J4039" t="str">
            <v/>
          </cell>
          <cell r="K4039" t="str">
            <v/>
          </cell>
          <cell r="L4039" t="str">
            <v/>
          </cell>
        </row>
        <row r="4040">
          <cell r="D4040" t="str">
            <v>2-59-5451-4250</v>
          </cell>
          <cell r="E4040" t="str">
            <v>HKD</v>
          </cell>
          <cell r="F4040" t="str">
            <v>HK003</v>
          </cell>
          <cell r="G4040" t="str">
            <v>843600</v>
          </cell>
          <cell r="H4040" t="str">
            <v>6011101</v>
          </cell>
          <cell r="I4040" t="str">
            <v/>
          </cell>
          <cell r="J4040" t="str">
            <v/>
          </cell>
          <cell r="K4040" t="str">
            <v/>
          </cell>
          <cell r="L4040" t="str">
            <v/>
          </cell>
        </row>
        <row r="4041">
          <cell r="D4041" t="str">
            <v>2-59-5121-4250</v>
          </cell>
          <cell r="E4041" t="str">
            <v>HKD</v>
          </cell>
          <cell r="F4041" t="str">
            <v>HK003</v>
          </cell>
          <cell r="G4041" t="str">
            <v>843600</v>
          </cell>
          <cell r="H4041" t="str">
            <v>6011201</v>
          </cell>
          <cell r="I4041" t="str">
            <v/>
          </cell>
          <cell r="J4041" t="str">
            <v/>
          </cell>
          <cell r="K4041" t="str">
            <v/>
          </cell>
          <cell r="L4041" t="str">
            <v/>
          </cell>
        </row>
        <row r="4042">
          <cell r="D4042" t="str">
            <v>2-59-5456-4250</v>
          </cell>
          <cell r="E4042" t="str">
            <v>HKD</v>
          </cell>
          <cell r="F4042" t="str">
            <v>HK003</v>
          </cell>
          <cell r="G4042" t="str">
            <v>843600</v>
          </cell>
          <cell r="H4042" t="str">
            <v>6011202</v>
          </cell>
          <cell r="I4042" t="str">
            <v/>
          </cell>
          <cell r="J4042" t="str">
            <v/>
          </cell>
          <cell r="K4042" t="str">
            <v/>
          </cell>
          <cell r="L4042" t="str">
            <v/>
          </cell>
        </row>
        <row r="4043">
          <cell r="D4043" t="str">
            <v>2-59-5127-4250</v>
          </cell>
          <cell r="E4043" t="str">
            <v>HKD</v>
          </cell>
          <cell r="F4043" t="str">
            <v>HK003</v>
          </cell>
          <cell r="G4043" t="str">
            <v>843600</v>
          </cell>
          <cell r="H4043" t="str">
            <v>6011203</v>
          </cell>
          <cell r="I4043" t="str">
            <v/>
          </cell>
          <cell r="J4043" t="str">
            <v/>
          </cell>
          <cell r="K4043" t="str">
            <v/>
          </cell>
          <cell r="L4043" t="str">
            <v/>
          </cell>
        </row>
        <row r="4044">
          <cell r="D4044" t="str">
            <v>2-59-5460-4250</v>
          </cell>
          <cell r="E4044" t="str">
            <v>HKD</v>
          </cell>
          <cell r="F4044" t="str">
            <v>HK003</v>
          </cell>
          <cell r="G4044" t="str">
            <v>843600</v>
          </cell>
          <cell r="H4044" t="str">
            <v>6011301</v>
          </cell>
          <cell r="I4044" t="str">
            <v/>
          </cell>
          <cell r="J4044" t="str">
            <v/>
          </cell>
          <cell r="K4044" t="str">
            <v/>
          </cell>
          <cell r="L4044" t="str">
            <v/>
          </cell>
        </row>
        <row r="4045">
          <cell r="D4045" t="str">
            <v>2-59-5446-4250</v>
          </cell>
          <cell r="E4045" t="str">
            <v>HKD</v>
          </cell>
          <cell r="F4045" t="str">
            <v>HK003</v>
          </cell>
          <cell r="G4045" t="str">
            <v>843600</v>
          </cell>
          <cell r="H4045" t="str">
            <v>6011302</v>
          </cell>
          <cell r="I4045" t="str">
            <v/>
          </cell>
          <cell r="J4045" t="str">
            <v/>
          </cell>
          <cell r="K4045" t="str">
            <v/>
          </cell>
          <cell r="L4045" t="str">
            <v/>
          </cell>
        </row>
        <row r="4046">
          <cell r="D4046" t="str">
            <v>2-59-5447-4250</v>
          </cell>
          <cell r="E4046" t="str">
            <v>HKD</v>
          </cell>
          <cell r="F4046" t="str">
            <v>HK003</v>
          </cell>
          <cell r="G4046" t="str">
            <v>843600</v>
          </cell>
          <cell r="H4046" t="str">
            <v>6011303</v>
          </cell>
          <cell r="I4046" t="str">
            <v/>
          </cell>
          <cell r="J4046" t="str">
            <v/>
          </cell>
          <cell r="K4046" t="str">
            <v/>
          </cell>
          <cell r="L4046" t="str">
            <v/>
          </cell>
        </row>
        <row r="4047">
          <cell r="D4047" t="str">
            <v>2-59-5458-4250</v>
          </cell>
          <cell r="E4047" t="str">
            <v>HKD</v>
          </cell>
          <cell r="F4047" t="str">
            <v>HK003</v>
          </cell>
          <cell r="G4047" t="str">
            <v>843600</v>
          </cell>
          <cell r="H4047" t="str">
            <v>6011501</v>
          </cell>
          <cell r="I4047" t="str">
            <v/>
          </cell>
          <cell r="J4047" t="str">
            <v/>
          </cell>
          <cell r="K4047" t="str">
            <v/>
          </cell>
          <cell r="L4047" t="str">
            <v/>
          </cell>
        </row>
        <row r="4048">
          <cell r="D4048" t="str">
            <v>2-59-5462-4250</v>
          </cell>
          <cell r="E4048" t="str">
            <v>HKD</v>
          </cell>
          <cell r="F4048" t="str">
            <v>HK003</v>
          </cell>
          <cell r="G4048" t="str">
            <v>843600</v>
          </cell>
          <cell r="H4048" t="str">
            <v>6011501</v>
          </cell>
          <cell r="I4048" t="str">
            <v/>
          </cell>
          <cell r="J4048" t="str">
            <v/>
          </cell>
          <cell r="K4048" t="str">
            <v/>
          </cell>
          <cell r="L4048" t="str">
            <v/>
          </cell>
        </row>
        <row r="4049">
          <cell r="D4049" t="str">
            <v>2-59-5463-4250</v>
          </cell>
          <cell r="E4049" t="str">
            <v>HKD</v>
          </cell>
          <cell r="F4049" t="str">
            <v>HK003</v>
          </cell>
          <cell r="G4049" t="str">
            <v>843600</v>
          </cell>
          <cell r="H4049" t="str">
            <v>6011502</v>
          </cell>
          <cell r="I4049" t="str">
            <v/>
          </cell>
          <cell r="J4049" t="str">
            <v/>
          </cell>
          <cell r="K4049" t="str">
            <v/>
          </cell>
          <cell r="L4049" t="str">
            <v/>
          </cell>
        </row>
        <row r="4050">
          <cell r="D4050" t="str">
            <v>2-59-5848-4250</v>
          </cell>
          <cell r="E4050" t="str">
            <v>HKD</v>
          </cell>
          <cell r="F4050" t="str">
            <v>HK003</v>
          </cell>
          <cell r="G4050" t="str">
            <v>843600</v>
          </cell>
          <cell r="H4050" t="str">
            <v>6011513</v>
          </cell>
          <cell r="I4050" t="str">
            <v/>
          </cell>
          <cell r="J4050" t="str">
            <v/>
          </cell>
          <cell r="K4050" t="str">
            <v/>
          </cell>
          <cell r="L4050" t="str">
            <v/>
          </cell>
        </row>
        <row r="4051">
          <cell r="D4051" t="str">
            <v>2-59-5130-4250</v>
          </cell>
          <cell r="E4051" t="str">
            <v>HKD</v>
          </cell>
          <cell r="F4051" t="str">
            <v>HK003</v>
          </cell>
          <cell r="G4051" t="str">
            <v>843600</v>
          </cell>
          <cell r="H4051" t="str">
            <v>6011601</v>
          </cell>
          <cell r="I4051" t="str">
            <v/>
          </cell>
          <cell r="J4051" t="str">
            <v/>
          </cell>
          <cell r="K4051" t="str">
            <v/>
          </cell>
          <cell r="L4051" t="str">
            <v/>
          </cell>
        </row>
        <row r="4052">
          <cell r="D4052" t="str">
            <v>2-59-5134-4250</v>
          </cell>
          <cell r="E4052" t="str">
            <v>HKD</v>
          </cell>
          <cell r="F4052" t="str">
            <v>HK003</v>
          </cell>
          <cell r="G4052" t="str">
            <v>843600</v>
          </cell>
          <cell r="H4052" t="str">
            <v>6011602</v>
          </cell>
          <cell r="I4052" t="str">
            <v/>
          </cell>
          <cell r="J4052" t="str">
            <v/>
          </cell>
          <cell r="K4052" t="str">
            <v/>
          </cell>
          <cell r="L4052" t="str">
            <v/>
          </cell>
        </row>
        <row r="4053">
          <cell r="D4053" t="str">
            <v>2-59-5119-4250</v>
          </cell>
          <cell r="E4053" t="str">
            <v>HKD</v>
          </cell>
          <cell r="F4053" t="str">
            <v>HK003</v>
          </cell>
          <cell r="G4053" t="str">
            <v>843600</v>
          </cell>
          <cell r="H4053" t="str">
            <v>6011603</v>
          </cell>
          <cell r="I4053" t="str">
            <v/>
          </cell>
          <cell r="J4053" t="str">
            <v/>
          </cell>
          <cell r="K4053" t="str">
            <v/>
          </cell>
          <cell r="L4053" t="str">
            <v/>
          </cell>
        </row>
        <row r="4054">
          <cell r="D4054" t="str">
            <v>2-59-5112-4250</v>
          </cell>
          <cell r="E4054" t="str">
            <v>HKD</v>
          </cell>
          <cell r="F4054" t="str">
            <v>HK003</v>
          </cell>
          <cell r="G4054" t="str">
            <v>843600</v>
          </cell>
          <cell r="H4054" t="str">
            <v>6012001</v>
          </cell>
          <cell r="I4054" t="str">
            <v/>
          </cell>
          <cell r="J4054" t="str">
            <v/>
          </cell>
          <cell r="K4054" t="str">
            <v/>
          </cell>
          <cell r="L4054" t="str">
            <v/>
          </cell>
        </row>
        <row r="4055">
          <cell r="D4055" t="str">
            <v>2-59-5120-4250</v>
          </cell>
          <cell r="E4055" t="str">
            <v>HKD</v>
          </cell>
          <cell r="F4055" t="str">
            <v>HK003</v>
          </cell>
          <cell r="G4055" t="str">
            <v>843600</v>
          </cell>
          <cell r="H4055" t="str">
            <v>6012002</v>
          </cell>
          <cell r="I4055" t="str">
            <v/>
          </cell>
          <cell r="J4055" t="str">
            <v/>
          </cell>
          <cell r="K4055" t="str">
            <v/>
          </cell>
          <cell r="L4055" t="str">
            <v/>
          </cell>
        </row>
        <row r="4056">
          <cell r="D4056" t="str">
            <v>2-59-5117-4250</v>
          </cell>
          <cell r="E4056" t="str">
            <v>HKD</v>
          </cell>
          <cell r="F4056" t="str">
            <v>HK003</v>
          </cell>
          <cell r="G4056" t="str">
            <v>843600</v>
          </cell>
          <cell r="H4056" t="str">
            <v>6012003</v>
          </cell>
          <cell r="I4056" t="str">
            <v/>
          </cell>
          <cell r="J4056" t="str">
            <v/>
          </cell>
          <cell r="K4056" t="str">
            <v/>
          </cell>
          <cell r="L4056" t="str">
            <v/>
          </cell>
        </row>
        <row r="4057">
          <cell r="D4057" t="str">
            <v>2-59-5118-4250</v>
          </cell>
          <cell r="E4057" t="str">
            <v>HKD</v>
          </cell>
          <cell r="F4057" t="str">
            <v>HK003</v>
          </cell>
          <cell r="G4057" t="str">
            <v>843600</v>
          </cell>
          <cell r="H4057" t="str">
            <v>6012004</v>
          </cell>
          <cell r="I4057" t="str">
            <v/>
          </cell>
          <cell r="J4057" t="str">
            <v/>
          </cell>
          <cell r="K4057" t="str">
            <v/>
          </cell>
          <cell r="L4057" t="str">
            <v/>
          </cell>
        </row>
        <row r="4058">
          <cell r="D4058" t="str">
            <v>5-15-5900-4250-001</v>
          </cell>
          <cell r="E4058" t="str">
            <v>HKD</v>
          </cell>
          <cell r="F4058" t="str">
            <v>HK028</v>
          </cell>
          <cell r="G4058" t="str">
            <v>843600</v>
          </cell>
          <cell r="H4058" t="str">
            <v>6012007</v>
          </cell>
          <cell r="I4058" t="str">
            <v/>
          </cell>
          <cell r="J4058" t="str">
            <v/>
          </cell>
          <cell r="K4058" t="str">
            <v/>
          </cell>
          <cell r="L4058" t="str">
            <v/>
          </cell>
        </row>
        <row r="4059">
          <cell r="D4059" t="str">
            <v>2-59-5131-4250</v>
          </cell>
          <cell r="E4059" t="str">
            <v>HKD</v>
          </cell>
          <cell r="F4059" t="str">
            <v>HK003</v>
          </cell>
          <cell r="G4059" t="str">
            <v>843600</v>
          </cell>
          <cell r="H4059" t="str">
            <v>6012101</v>
          </cell>
          <cell r="I4059" t="str">
            <v/>
          </cell>
          <cell r="J4059" t="str">
            <v/>
          </cell>
          <cell r="K4059" t="str">
            <v/>
          </cell>
          <cell r="L4059" t="str">
            <v/>
          </cell>
        </row>
        <row r="4060">
          <cell r="D4060" t="str">
            <v>2-59-5452-4250</v>
          </cell>
          <cell r="E4060" t="str">
            <v>HKD</v>
          </cell>
          <cell r="F4060" t="str">
            <v>HK003</v>
          </cell>
          <cell r="G4060" t="str">
            <v>843600</v>
          </cell>
          <cell r="H4060" t="str">
            <v>6012102</v>
          </cell>
          <cell r="I4060" t="str">
            <v/>
          </cell>
          <cell r="J4060" t="str">
            <v/>
          </cell>
          <cell r="K4060" t="str">
            <v/>
          </cell>
          <cell r="L4060" t="str">
            <v/>
          </cell>
        </row>
        <row r="4061">
          <cell r="D4061" t="str">
            <v>2-59-5211-4250</v>
          </cell>
          <cell r="E4061" t="str">
            <v>HKD</v>
          </cell>
          <cell r="F4061" t="str">
            <v>HK003</v>
          </cell>
          <cell r="G4061" t="str">
            <v>843600</v>
          </cell>
          <cell r="H4061" t="str">
            <v>6012103</v>
          </cell>
          <cell r="I4061" t="str">
            <v/>
          </cell>
          <cell r="J4061" t="str">
            <v/>
          </cell>
          <cell r="K4061" t="str">
            <v/>
          </cell>
          <cell r="L4061" t="str">
            <v/>
          </cell>
        </row>
        <row r="4062">
          <cell r="D4062" t="str">
            <v>2-59-5202-4250</v>
          </cell>
          <cell r="E4062" t="str">
            <v>HKD</v>
          </cell>
          <cell r="F4062" t="str">
            <v>HK003</v>
          </cell>
          <cell r="G4062" t="str">
            <v>843600</v>
          </cell>
          <cell r="H4062" t="str">
            <v>6012104</v>
          </cell>
          <cell r="I4062" t="str">
            <v/>
          </cell>
          <cell r="J4062" t="str">
            <v/>
          </cell>
          <cell r="K4062" t="str">
            <v/>
          </cell>
          <cell r="L4062" t="str">
            <v/>
          </cell>
        </row>
        <row r="4063">
          <cell r="D4063" t="str">
            <v>2-59-5201-4250</v>
          </cell>
          <cell r="E4063" t="str">
            <v>HKD</v>
          </cell>
          <cell r="F4063" t="str">
            <v>HK003</v>
          </cell>
          <cell r="G4063" t="str">
            <v>843600</v>
          </cell>
          <cell r="H4063" t="str">
            <v>6012105</v>
          </cell>
          <cell r="I4063" t="str">
            <v/>
          </cell>
          <cell r="J4063" t="str">
            <v/>
          </cell>
          <cell r="K4063" t="str">
            <v/>
          </cell>
          <cell r="L4063" t="str">
            <v/>
          </cell>
        </row>
        <row r="4064">
          <cell r="D4064" t="str">
            <v>2-59-5125-4250</v>
          </cell>
          <cell r="E4064" t="str">
            <v>HKD</v>
          </cell>
          <cell r="F4064" t="str">
            <v>HK003</v>
          </cell>
          <cell r="G4064" t="str">
            <v>843600</v>
          </cell>
          <cell r="H4064" t="str">
            <v>6012302</v>
          </cell>
          <cell r="I4064" t="str">
            <v/>
          </cell>
          <cell r="J4064" t="str">
            <v/>
          </cell>
          <cell r="K4064" t="str">
            <v/>
          </cell>
          <cell r="L4064" t="str">
            <v/>
          </cell>
        </row>
        <row r="4065">
          <cell r="D4065" t="str">
            <v>2-59-5132-4250</v>
          </cell>
          <cell r="E4065" t="str">
            <v>HKD</v>
          </cell>
          <cell r="F4065" t="str">
            <v>HK003</v>
          </cell>
          <cell r="G4065" t="str">
            <v>843600</v>
          </cell>
          <cell r="H4065" t="str">
            <v>6012304</v>
          </cell>
          <cell r="I4065" t="str">
            <v/>
          </cell>
          <cell r="J4065" t="str">
            <v/>
          </cell>
          <cell r="K4065" t="str">
            <v/>
          </cell>
          <cell r="L4065" t="str">
            <v/>
          </cell>
        </row>
        <row r="4066">
          <cell r="D4066" t="str">
            <v>5-15-5802-4250-001</v>
          </cell>
          <cell r="E4066" t="str">
            <v>HKD</v>
          </cell>
          <cell r="F4066" t="str">
            <v>HK028</v>
          </cell>
          <cell r="G4066" t="str">
            <v>843600</v>
          </cell>
          <cell r="H4066" t="str">
            <v>601A000001</v>
          </cell>
          <cell r="I4066" t="str">
            <v/>
          </cell>
          <cell r="J4066" t="str">
            <v/>
          </cell>
          <cell r="K4066" t="str">
            <v/>
          </cell>
          <cell r="L4066" t="str">
            <v/>
          </cell>
        </row>
        <row r="4067">
          <cell r="D4067" t="str">
            <v>2-59-8012-4250</v>
          </cell>
          <cell r="E4067" t="str">
            <v>HKD</v>
          </cell>
          <cell r="F4067" t="str">
            <v>HK003</v>
          </cell>
          <cell r="G4067" t="str">
            <v>843600</v>
          </cell>
          <cell r="H4067" t="str">
            <v>601A000003</v>
          </cell>
          <cell r="I4067" t="str">
            <v/>
          </cell>
          <cell r="J4067" t="str">
            <v/>
          </cell>
          <cell r="K4067" t="str">
            <v/>
          </cell>
          <cell r="L4067" t="str">
            <v/>
          </cell>
        </row>
        <row r="4068">
          <cell r="D4068" t="str">
            <v>2-59-8013-4250</v>
          </cell>
          <cell r="E4068" t="str">
            <v>HKD</v>
          </cell>
          <cell r="F4068" t="str">
            <v>HK003</v>
          </cell>
          <cell r="G4068" t="str">
            <v>843600</v>
          </cell>
          <cell r="H4068" t="str">
            <v>601A000004</v>
          </cell>
          <cell r="I4068" t="str">
            <v/>
          </cell>
          <cell r="J4068" t="str">
            <v/>
          </cell>
          <cell r="K4068" t="str">
            <v/>
          </cell>
          <cell r="L4068" t="str">
            <v/>
          </cell>
        </row>
        <row r="4069">
          <cell r="D4069" t="str">
            <v>2-59-8014-4250</v>
          </cell>
          <cell r="E4069" t="str">
            <v>HKD</v>
          </cell>
          <cell r="F4069" t="str">
            <v>HK003</v>
          </cell>
          <cell r="G4069" t="str">
            <v>843600</v>
          </cell>
          <cell r="H4069" t="str">
            <v>601A000005</v>
          </cell>
          <cell r="I4069" t="str">
            <v/>
          </cell>
          <cell r="J4069" t="str">
            <v/>
          </cell>
          <cell r="K4069" t="str">
            <v/>
          </cell>
          <cell r="L4069" t="str">
            <v/>
          </cell>
        </row>
        <row r="4070">
          <cell r="D4070" t="str">
            <v>2-59-8016-4250</v>
          </cell>
          <cell r="E4070" t="str">
            <v>HKD</v>
          </cell>
          <cell r="F4070" t="str">
            <v>HK003</v>
          </cell>
          <cell r="G4070" t="str">
            <v>843600</v>
          </cell>
          <cell r="H4070" t="str">
            <v>601A000007</v>
          </cell>
          <cell r="I4070" t="str">
            <v/>
          </cell>
          <cell r="J4070" t="str">
            <v/>
          </cell>
          <cell r="K4070" t="str">
            <v/>
          </cell>
          <cell r="L4070" t="str">
            <v/>
          </cell>
        </row>
        <row r="4071">
          <cell r="D4071" t="str">
            <v>2-59-8017-4250</v>
          </cell>
          <cell r="E4071" t="str">
            <v>HKD</v>
          </cell>
          <cell r="F4071" t="str">
            <v>HK003</v>
          </cell>
          <cell r="G4071" t="str">
            <v>843600</v>
          </cell>
          <cell r="H4071" t="str">
            <v>601A000008</v>
          </cell>
          <cell r="I4071" t="str">
            <v/>
          </cell>
          <cell r="J4071" t="str">
            <v/>
          </cell>
          <cell r="K4071" t="str">
            <v/>
          </cell>
          <cell r="L4071" t="str">
            <v/>
          </cell>
        </row>
        <row r="4072">
          <cell r="D4072" t="str">
            <v>2-59-8015-4250</v>
          </cell>
          <cell r="E4072" t="str">
            <v>HKD</v>
          </cell>
          <cell r="F4072" t="str">
            <v>HK003</v>
          </cell>
          <cell r="G4072" t="str">
            <v>843600</v>
          </cell>
          <cell r="H4072" t="str">
            <v>601A000009</v>
          </cell>
          <cell r="I4072" t="str">
            <v/>
          </cell>
          <cell r="J4072" t="str">
            <v/>
          </cell>
          <cell r="K4072" t="str">
            <v/>
          </cell>
          <cell r="L4072" t="str">
            <v/>
          </cell>
        </row>
        <row r="4073">
          <cell r="D4073" t="str">
            <v>2-59-8018-4250</v>
          </cell>
          <cell r="E4073" t="str">
            <v>HKD</v>
          </cell>
          <cell r="F4073" t="str">
            <v>HK003</v>
          </cell>
          <cell r="G4073" t="str">
            <v>843600</v>
          </cell>
          <cell r="H4073" t="str">
            <v>601A000010</v>
          </cell>
          <cell r="I4073" t="str">
            <v/>
          </cell>
          <cell r="J4073" t="str">
            <v/>
          </cell>
          <cell r="K4073" t="str">
            <v/>
          </cell>
          <cell r="L4073" t="str">
            <v/>
          </cell>
        </row>
        <row r="4074">
          <cell r="D4074" t="str">
            <v>2-59-8019-4250</v>
          </cell>
          <cell r="E4074" t="str">
            <v>HKD</v>
          </cell>
          <cell r="F4074" t="str">
            <v>HK003</v>
          </cell>
          <cell r="G4074" t="str">
            <v>843600</v>
          </cell>
          <cell r="H4074" t="str">
            <v>601A000011</v>
          </cell>
          <cell r="I4074" t="str">
            <v/>
          </cell>
          <cell r="J4074" t="str">
            <v/>
          </cell>
          <cell r="K4074" t="str">
            <v/>
          </cell>
          <cell r="L4074" t="str">
            <v/>
          </cell>
        </row>
        <row r="4075">
          <cell r="D4075" t="str">
            <v>2-59-8021-4250</v>
          </cell>
          <cell r="E4075" t="str">
            <v>HKD</v>
          </cell>
          <cell r="F4075" t="str">
            <v>HK003</v>
          </cell>
          <cell r="G4075" t="str">
            <v>843600</v>
          </cell>
          <cell r="H4075" t="str">
            <v>601A000012</v>
          </cell>
          <cell r="I4075" t="str">
            <v/>
          </cell>
          <cell r="J4075" t="str">
            <v/>
          </cell>
          <cell r="K4075" t="str">
            <v/>
          </cell>
          <cell r="L4075" t="str">
            <v/>
          </cell>
        </row>
        <row r="4076">
          <cell r="D4076" t="str">
            <v>2-59-8022-4250</v>
          </cell>
          <cell r="E4076" t="str">
            <v>HKD</v>
          </cell>
          <cell r="F4076" t="str">
            <v>HK003</v>
          </cell>
          <cell r="G4076" t="str">
            <v>843600</v>
          </cell>
          <cell r="H4076" t="str">
            <v>601A000013</v>
          </cell>
          <cell r="I4076" t="str">
            <v/>
          </cell>
          <cell r="J4076" t="str">
            <v/>
          </cell>
          <cell r="K4076" t="str">
            <v/>
          </cell>
          <cell r="L4076" t="str">
            <v/>
          </cell>
        </row>
        <row r="4077">
          <cell r="D4077" t="str">
            <v>2-59-8051-4250</v>
          </cell>
          <cell r="E4077" t="str">
            <v>HKD</v>
          </cell>
          <cell r="F4077" t="str">
            <v>HK003</v>
          </cell>
          <cell r="G4077" t="str">
            <v>843600</v>
          </cell>
          <cell r="H4077" t="str">
            <v>601A010000</v>
          </cell>
          <cell r="I4077" t="str">
            <v/>
          </cell>
          <cell r="J4077" t="str">
            <v/>
          </cell>
          <cell r="K4077" t="str">
            <v/>
          </cell>
          <cell r="L4077" t="str">
            <v/>
          </cell>
        </row>
        <row r="4078">
          <cell r="D4078" t="str">
            <v>2-59-8031-4250</v>
          </cell>
          <cell r="E4078" t="str">
            <v>HKD</v>
          </cell>
          <cell r="F4078" t="str">
            <v>HK003</v>
          </cell>
          <cell r="G4078" t="str">
            <v>843600</v>
          </cell>
          <cell r="H4078" t="str">
            <v>601A011000</v>
          </cell>
          <cell r="I4078" t="str">
            <v/>
          </cell>
          <cell r="J4078" t="str">
            <v/>
          </cell>
          <cell r="K4078" t="str">
            <v/>
          </cell>
          <cell r="L4078" t="str">
            <v/>
          </cell>
        </row>
        <row r="4079">
          <cell r="D4079" t="str">
            <v>2-59-8071-4250</v>
          </cell>
          <cell r="E4079" t="str">
            <v>HKD</v>
          </cell>
          <cell r="F4079" t="str">
            <v>HK003</v>
          </cell>
          <cell r="G4079" t="str">
            <v>843600</v>
          </cell>
          <cell r="H4079" t="str">
            <v>601A014000</v>
          </cell>
          <cell r="I4079" t="str">
            <v/>
          </cell>
          <cell r="J4079" t="str">
            <v/>
          </cell>
          <cell r="K4079" t="str">
            <v/>
          </cell>
          <cell r="L4079" t="str">
            <v/>
          </cell>
        </row>
        <row r="4080">
          <cell r="D4080" t="str">
            <v>2-59-8072-4250</v>
          </cell>
          <cell r="E4080" t="str">
            <v>HKD</v>
          </cell>
          <cell r="F4080" t="str">
            <v>HK003</v>
          </cell>
          <cell r="G4080" t="str">
            <v>843600</v>
          </cell>
          <cell r="H4080" t="str">
            <v>601A021000</v>
          </cell>
          <cell r="I4080" t="str">
            <v/>
          </cell>
          <cell r="J4080" t="str">
            <v/>
          </cell>
          <cell r="K4080" t="str">
            <v/>
          </cell>
          <cell r="L4080" t="str">
            <v/>
          </cell>
        </row>
        <row r="4081">
          <cell r="D4081" t="str">
            <v>2-59-8052-4250</v>
          </cell>
          <cell r="E4081" t="str">
            <v>HKD</v>
          </cell>
          <cell r="F4081" t="str">
            <v>HK003</v>
          </cell>
          <cell r="G4081" t="str">
            <v>843600</v>
          </cell>
          <cell r="H4081" t="str">
            <v>601A025000</v>
          </cell>
          <cell r="I4081" t="str">
            <v/>
          </cell>
          <cell r="J4081" t="str">
            <v/>
          </cell>
          <cell r="K4081" t="str">
            <v/>
          </cell>
          <cell r="L4081" t="str">
            <v/>
          </cell>
        </row>
        <row r="4082">
          <cell r="D4082" t="str">
            <v>5-15-5801-4250-001</v>
          </cell>
          <cell r="E4082" t="str">
            <v>HKD</v>
          </cell>
          <cell r="F4082" t="str">
            <v>HK028</v>
          </cell>
          <cell r="G4082" t="str">
            <v>843600</v>
          </cell>
          <cell r="H4082" t="str">
            <v>601A031000</v>
          </cell>
          <cell r="I4082" t="str">
            <v/>
          </cell>
          <cell r="J4082" t="str">
            <v/>
          </cell>
          <cell r="K4082" t="str">
            <v/>
          </cell>
          <cell r="L4082" t="str">
            <v/>
          </cell>
        </row>
        <row r="4083">
          <cell r="D4083" t="str">
            <v>2-59-8054-4250</v>
          </cell>
          <cell r="E4083" t="str">
            <v>HKD</v>
          </cell>
          <cell r="F4083" t="str">
            <v>HK003</v>
          </cell>
          <cell r="G4083" t="str">
            <v>843600</v>
          </cell>
          <cell r="H4083" t="str">
            <v>601A037000</v>
          </cell>
          <cell r="I4083" t="str">
            <v/>
          </cell>
          <cell r="J4083" t="str">
            <v/>
          </cell>
          <cell r="K4083" t="str">
            <v/>
          </cell>
          <cell r="L4083" t="str">
            <v/>
          </cell>
        </row>
        <row r="4084">
          <cell r="D4084" t="str">
            <v>2-59-8032-4250</v>
          </cell>
          <cell r="E4084" t="str">
            <v>HKD</v>
          </cell>
          <cell r="F4084" t="str">
            <v>HK003</v>
          </cell>
          <cell r="G4084" t="str">
            <v>843600</v>
          </cell>
          <cell r="H4084" t="str">
            <v>601A040000</v>
          </cell>
          <cell r="I4084" t="str">
            <v/>
          </cell>
          <cell r="J4084" t="str">
            <v/>
          </cell>
          <cell r="K4084" t="str">
            <v/>
          </cell>
          <cell r="L4084" t="str">
            <v/>
          </cell>
        </row>
        <row r="4085">
          <cell r="D4085" t="str">
            <v>2-59-8053-4250</v>
          </cell>
          <cell r="E4085" t="str">
            <v>HKD</v>
          </cell>
          <cell r="F4085" t="str">
            <v>HK003</v>
          </cell>
          <cell r="G4085" t="str">
            <v>843600</v>
          </cell>
          <cell r="H4085" t="str">
            <v>601A041000</v>
          </cell>
          <cell r="I4085" t="str">
            <v/>
          </cell>
          <cell r="J4085" t="str">
            <v/>
          </cell>
          <cell r="K4085" t="str">
            <v/>
          </cell>
          <cell r="L4085" t="str">
            <v/>
          </cell>
        </row>
        <row r="4086">
          <cell r="D4086" t="str">
            <v>2-59-8033-4250</v>
          </cell>
          <cell r="E4086" t="str">
            <v>HKD</v>
          </cell>
          <cell r="F4086" t="str">
            <v>HK003</v>
          </cell>
          <cell r="G4086" t="str">
            <v>843600</v>
          </cell>
          <cell r="H4086" t="str">
            <v>601A045000</v>
          </cell>
          <cell r="I4086" t="str">
            <v/>
          </cell>
          <cell r="J4086" t="str">
            <v/>
          </cell>
          <cell r="K4086" t="str">
            <v/>
          </cell>
          <cell r="L4086" t="str">
            <v/>
          </cell>
        </row>
        <row r="4087">
          <cell r="D4087" t="str">
            <v>2-59-8034-4250</v>
          </cell>
          <cell r="E4087" t="str">
            <v>HKD</v>
          </cell>
          <cell r="F4087" t="str">
            <v>HK003</v>
          </cell>
          <cell r="G4087" t="str">
            <v>843600</v>
          </cell>
          <cell r="H4087" t="str">
            <v>601A048000</v>
          </cell>
          <cell r="I4087" t="str">
            <v/>
          </cell>
          <cell r="J4087" t="str">
            <v/>
          </cell>
          <cell r="K4087" t="str">
            <v/>
          </cell>
          <cell r="L4087" t="str">
            <v/>
          </cell>
        </row>
        <row r="4088">
          <cell r="D4088" t="str">
            <v>2-59-8074-4250</v>
          </cell>
          <cell r="E4088" t="str">
            <v>HKD</v>
          </cell>
          <cell r="F4088" t="str">
            <v>HK003</v>
          </cell>
          <cell r="G4088" t="str">
            <v>843600</v>
          </cell>
          <cell r="H4088" t="str">
            <v>601A049000</v>
          </cell>
          <cell r="I4088" t="str">
            <v/>
          </cell>
          <cell r="J4088" t="str">
            <v/>
          </cell>
          <cell r="K4088" t="str">
            <v/>
          </cell>
          <cell r="L4088" t="str">
            <v/>
          </cell>
        </row>
        <row r="4089">
          <cell r="D4089" t="str">
            <v>2-59-8075-4250</v>
          </cell>
          <cell r="E4089" t="str">
            <v>HKD</v>
          </cell>
          <cell r="F4089" t="str">
            <v>HK003</v>
          </cell>
          <cell r="G4089" t="str">
            <v>843600</v>
          </cell>
          <cell r="H4089" t="str">
            <v>601A060000</v>
          </cell>
          <cell r="I4089" t="str">
            <v/>
          </cell>
          <cell r="J4089" t="str">
            <v/>
          </cell>
          <cell r="K4089" t="str">
            <v/>
          </cell>
          <cell r="L4089" t="str">
            <v/>
          </cell>
        </row>
        <row r="4090">
          <cell r="D4090" t="str">
            <v>2-59-8035-4250</v>
          </cell>
          <cell r="E4090" t="str">
            <v>HKD</v>
          </cell>
          <cell r="F4090" t="str">
            <v>HK003</v>
          </cell>
          <cell r="G4090" t="str">
            <v>843600</v>
          </cell>
          <cell r="H4090" t="str">
            <v>601A061000</v>
          </cell>
          <cell r="I4090" t="str">
            <v/>
          </cell>
          <cell r="J4090" t="str">
            <v/>
          </cell>
          <cell r="K4090" t="str">
            <v/>
          </cell>
          <cell r="L4090" t="str">
            <v/>
          </cell>
        </row>
        <row r="4091">
          <cell r="D4091" t="str">
            <v>2-59-8055-4250</v>
          </cell>
          <cell r="E4091" t="str">
            <v>HKD</v>
          </cell>
          <cell r="F4091" t="str">
            <v>HK003</v>
          </cell>
          <cell r="G4091" t="str">
            <v>843600</v>
          </cell>
          <cell r="H4091" t="str">
            <v>601A065000</v>
          </cell>
          <cell r="I4091" t="str">
            <v/>
          </cell>
          <cell r="J4091" t="str">
            <v/>
          </cell>
          <cell r="K4091" t="str">
            <v/>
          </cell>
          <cell r="L4091" t="str">
            <v/>
          </cell>
        </row>
        <row r="4092">
          <cell r="D4092" t="str">
            <v>2-59-8056-4250</v>
          </cell>
          <cell r="E4092" t="str">
            <v>HKD</v>
          </cell>
          <cell r="F4092" t="str">
            <v>HK003</v>
          </cell>
          <cell r="G4092" t="str">
            <v>843600</v>
          </cell>
          <cell r="H4092" t="str">
            <v>601A066000</v>
          </cell>
          <cell r="I4092" t="str">
            <v/>
          </cell>
          <cell r="J4092" t="str">
            <v/>
          </cell>
          <cell r="K4092" t="str">
            <v/>
          </cell>
          <cell r="L4092" t="str">
            <v/>
          </cell>
        </row>
        <row r="4093">
          <cell r="D4093" t="str">
            <v>2-59-8076-4250</v>
          </cell>
          <cell r="E4093" t="str">
            <v>HKD</v>
          </cell>
          <cell r="F4093" t="str">
            <v>HK003</v>
          </cell>
          <cell r="G4093" t="str">
            <v>843600</v>
          </cell>
          <cell r="H4093" t="str">
            <v>601A069000</v>
          </cell>
          <cell r="I4093" t="str">
            <v/>
          </cell>
          <cell r="J4093" t="str">
            <v/>
          </cell>
          <cell r="K4093" t="str">
            <v/>
          </cell>
          <cell r="L4093" t="str">
            <v/>
          </cell>
        </row>
        <row r="4094">
          <cell r="D4094" t="str">
            <v>2-59-8036-4250</v>
          </cell>
          <cell r="E4094" t="str">
            <v>HKD</v>
          </cell>
          <cell r="F4094" t="str">
            <v>HK003</v>
          </cell>
          <cell r="G4094" t="str">
            <v>843600</v>
          </cell>
          <cell r="H4094" t="str">
            <v>601A072000</v>
          </cell>
          <cell r="I4094" t="str">
            <v/>
          </cell>
          <cell r="J4094" t="str">
            <v/>
          </cell>
          <cell r="K4094" t="str">
            <v/>
          </cell>
          <cell r="L4094" t="str">
            <v/>
          </cell>
        </row>
        <row r="4095">
          <cell r="D4095" t="str">
            <v>A-60-5500-4370-001</v>
          </cell>
          <cell r="E4095" t="str">
            <v>HKD</v>
          </cell>
          <cell r="F4095" t="str">
            <v>HK111</v>
          </cell>
          <cell r="G4095" t="str">
            <v>843640</v>
          </cell>
          <cell r="H4095">
            <v>6010051</v>
          </cell>
          <cell r="I4095" t="str">
            <v/>
          </cell>
          <cell r="J4095" t="str">
            <v/>
          </cell>
          <cell r="K4095" t="str">
            <v/>
          </cell>
          <cell r="L4095" t="str">
            <v/>
          </cell>
        </row>
        <row r="4096">
          <cell r="D4096" t="str">
            <v>A-60-5510-4370-001</v>
          </cell>
          <cell r="E4096" t="str">
            <v>HKD</v>
          </cell>
          <cell r="F4096" t="str">
            <v>HK110</v>
          </cell>
          <cell r="G4096" t="str">
            <v>843640</v>
          </cell>
          <cell r="H4096">
            <v>6010055</v>
          </cell>
          <cell r="I4096" t="str">
            <v/>
          </cell>
          <cell r="J4096" t="str">
            <v/>
          </cell>
          <cell r="K4096" t="str">
            <v/>
          </cell>
          <cell r="L4096" t="str">
            <v/>
          </cell>
        </row>
        <row r="4097">
          <cell r="D4097" t="str">
            <v>R-08-5100-4370</v>
          </cell>
          <cell r="E4097" t="str">
            <v>HKD</v>
          </cell>
          <cell r="F4097" t="str">
            <v>RO001</v>
          </cell>
          <cell r="G4097" t="str">
            <v>843640</v>
          </cell>
          <cell r="H4097" t="str">
            <v>6000201</v>
          </cell>
          <cell r="I4097" t="str">
            <v/>
          </cell>
          <cell r="J4097" t="str">
            <v/>
          </cell>
          <cell r="K4097" t="str">
            <v/>
          </cell>
          <cell r="L4097" t="str">
            <v/>
          </cell>
        </row>
        <row r="4098">
          <cell r="D4098" t="str">
            <v>R-03-5100-4370</v>
          </cell>
          <cell r="E4098" t="str">
            <v>HKD</v>
          </cell>
          <cell r="F4098" t="str">
            <v>RO001</v>
          </cell>
          <cell r="G4098" t="str">
            <v>843640</v>
          </cell>
          <cell r="H4098" t="str">
            <v>6000301</v>
          </cell>
          <cell r="I4098" t="str">
            <v/>
          </cell>
          <cell r="J4098" t="str">
            <v/>
          </cell>
          <cell r="K4098" t="str">
            <v/>
          </cell>
          <cell r="L4098" t="str">
            <v/>
          </cell>
        </row>
        <row r="4099">
          <cell r="D4099" t="str">
            <v>R-06-5100-4370</v>
          </cell>
          <cell r="E4099" t="str">
            <v>HKD</v>
          </cell>
          <cell r="F4099" t="str">
            <v>RO001</v>
          </cell>
          <cell r="G4099" t="str">
            <v>843640</v>
          </cell>
          <cell r="H4099" t="str">
            <v>6000302</v>
          </cell>
          <cell r="I4099" t="str">
            <v/>
          </cell>
          <cell r="J4099" t="str">
            <v/>
          </cell>
          <cell r="K4099" t="str">
            <v/>
          </cell>
          <cell r="L4099" t="str">
            <v/>
          </cell>
        </row>
        <row r="4100">
          <cell r="D4100" t="str">
            <v>R-01-5100-4370</v>
          </cell>
          <cell r="E4100" t="str">
            <v>HKD</v>
          </cell>
          <cell r="F4100" t="str">
            <v>RO001</v>
          </cell>
          <cell r="G4100" t="str">
            <v>843640</v>
          </cell>
          <cell r="H4100" t="str">
            <v>6000601</v>
          </cell>
          <cell r="I4100" t="str">
            <v/>
          </cell>
          <cell r="J4100" t="str">
            <v/>
          </cell>
          <cell r="K4100" t="str">
            <v/>
          </cell>
          <cell r="L4100" t="str">
            <v/>
          </cell>
        </row>
        <row r="4101">
          <cell r="D4101" t="str">
            <v>R-04-5100-4370</v>
          </cell>
          <cell r="E4101" t="str">
            <v>HKD</v>
          </cell>
          <cell r="F4101" t="str">
            <v>RO001</v>
          </cell>
          <cell r="G4101" t="str">
            <v>843640</v>
          </cell>
          <cell r="H4101" t="str">
            <v>6000801</v>
          </cell>
          <cell r="I4101" t="str">
            <v/>
          </cell>
          <cell r="J4101" t="str">
            <v/>
          </cell>
          <cell r="K4101" t="str">
            <v/>
          </cell>
          <cell r="L4101" t="str">
            <v/>
          </cell>
        </row>
        <row r="4102">
          <cell r="D4102" t="str">
            <v>R-13-5100-4370</v>
          </cell>
          <cell r="E4102" t="str">
            <v>HKD</v>
          </cell>
          <cell r="F4102" t="str">
            <v>RO001</v>
          </cell>
          <cell r="G4102" t="str">
            <v>843640</v>
          </cell>
          <cell r="H4102" t="str">
            <v>6000901</v>
          </cell>
          <cell r="I4102" t="str">
            <v/>
          </cell>
          <cell r="J4102" t="str">
            <v/>
          </cell>
          <cell r="K4102" t="str">
            <v/>
          </cell>
          <cell r="L4102" t="str">
            <v/>
          </cell>
        </row>
        <row r="4103">
          <cell r="D4103" t="str">
            <v>R-02-5100-4370</v>
          </cell>
          <cell r="E4103" t="str">
            <v>HKD</v>
          </cell>
          <cell r="F4103" t="str">
            <v>RO001</v>
          </cell>
          <cell r="G4103" t="str">
            <v>843640</v>
          </cell>
          <cell r="H4103" t="str">
            <v>6001201</v>
          </cell>
          <cell r="I4103" t="str">
            <v/>
          </cell>
          <cell r="J4103" t="str">
            <v/>
          </cell>
          <cell r="K4103" t="str">
            <v/>
          </cell>
          <cell r="L4103" t="str">
            <v/>
          </cell>
        </row>
        <row r="4104">
          <cell r="D4104" t="str">
            <v>R-05-5100-4370</v>
          </cell>
          <cell r="E4104" t="str">
            <v>HKD</v>
          </cell>
          <cell r="F4104" t="str">
            <v>RO001</v>
          </cell>
          <cell r="G4104">
            <v>843640</v>
          </cell>
          <cell r="H4104" t="str">
            <v>6001301</v>
          </cell>
          <cell r="I4104" t="str">
            <v/>
          </cell>
          <cell r="J4104" t="str">
            <v/>
          </cell>
          <cell r="K4104" t="str">
            <v/>
          </cell>
          <cell r="L4104" t="str">
            <v/>
          </cell>
        </row>
        <row r="4105">
          <cell r="D4105" t="str">
            <v>3-61-5900-4370</v>
          </cell>
          <cell r="E4105" t="str">
            <v>HKD</v>
          </cell>
          <cell r="F4105" t="str">
            <v>HK122</v>
          </cell>
          <cell r="G4105" t="str">
            <v>843640</v>
          </cell>
          <cell r="H4105" t="str">
            <v>6010005</v>
          </cell>
          <cell r="I4105" t="str">
            <v/>
          </cell>
          <cell r="J4105" t="str">
            <v/>
          </cell>
          <cell r="K4105" t="str">
            <v/>
          </cell>
          <cell r="L4105" t="str">
            <v/>
          </cell>
        </row>
        <row r="4106">
          <cell r="D4106" t="str">
            <v>4-59-5900-4372</v>
          </cell>
          <cell r="E4106" t="str">
            <v>HKD</v>
          </cell>
          <cell r="F4106" t="str">
            <v>HK102</v>
          </cell>
          <cell r="G4106" t="str">
            <v>843640</v>
          </cell>
          <cell r="H4106" t="str">
            <v>6010009</v>
          </cell>
          <cell r="I4106" t="str">
            <v/>
          </cell>
          <cell r="J4106" t="str">
            <v/>
          </cell>
          <cell r="K4106" t="str">
            <v/>
          </cell>
          <cell r="L4106" t="str">
            <v/>
          </cell>
        </row>
        <row r="4107">
          <cell r="D4107" t="str">
            <v>2-59-5445-4370</v>
          </cell>
          <cell r="E4107" t="str">
            <v>HKD</v>
          </cell>
          <cell r="F4107" t="str">
            <v>HK003</v>
          </cell>
          <cell r="G4107" t="str">
            <v>843640</v>
          </cell>
          <cell r="H4107" t="str">
            <v>6010101</v>
          </cell>
          <cell r="I4107" t="str">
            <v/>
          </cell>
          <cell r="J4107" t="str">
            <v/>
          </cell>
          <cell r="K4107" t="str">
            <v/>
          </cell>
          <cell r="L4107" t="str">
            <v/>
          </cell>
        </row>
        <row r="4108">
          <cell r="D4108" t="str">
            <v>2-59-5441-4370</v>
          </cell>
          <cell r="E4108" t="str">
            <v>HKD</v>
          </cell>
          <cell r="F4108" t="str">
            <v>HK003</v>
          </cell>
          <cell r="G4108" t="str">
            <v>843640</v>
          </cell>
          <cell r="H4108" t="str">
            <v>6010301</v>
          </cell>
          <cell r="I4108" t="str">
            <v/>
          </cell>
          <cell r="J4108" t="str">
            <v/>
          </cell>
          <cell r="K4108" t="str">
            <v/>
          </cell>
          <cell r="L4108" t="str">
            <v/>
          </cell>
        </row>
        <row r="4109">
          <cell r="D4109" t="str">
            <v>2-59-5449-4370</v>
          </cell>
          <cell r="E4109" t="str">
            <v>HKD</v>
          </cell>
          <cell r="F4109" t="str">
            <v>HK003</v>
          </cell>
          <cell r="G4109" t="str">
            <v>843640</v>
          </cell>
          <cell r="H4109" t="str">
            <v>6010301</v>
          </cell>
          <cell r="I4109" t="str">
            <v/>
          </cell>
          <cell r="J4109" t="str">
            <v/>
          </cell>
          <cell r="K4109" t="str">
            <v/>
          </cell>
          <cell r="L4109" t="str">
            <v/>
          </cell>
        </row>
        <row r="4110">
          <cell r="D4110" t="str">
            <v>2-59-5459-4370</v>
          </cell>
          <cell r="E4110" t="str">
            <v>HKD</v>
          </cell>
          <cell r="F4110" t="str">
            <v>HK003</v>
          </cell>
          <cell r="G4110" t="str">
            <v>843640</v>
          </cell>
          <cell r="H4110" t="str">
            <v>6010301</v>
          </cell>
          <cell r="I4110" t="str">
            <v/>
          </cell>
          <cell r="J4110" t="str">
            <v/>
          </cell>
          <cell r="K4110" t="str">
            <v/>
          </cell>
          <cell r="L4110" t="str">
            <v/>
          </cell>
        </row>
        <row r="4111">
          <cell r="D4111" t="str">
            <v>2-59-5122-4370</v>
          </cell>
          <cell r="E4111" t="str">
            <v>HKD</v>
          </cell>
          <cell r="F4111" t="str">
            <v>HK003</v>
          </cell>
          <cell r="G4111" t="str">
            <v>843640</v>
          </cell>
          <cell r="H4111" t="str">
            <v>6010302</v>
          </cell>
          <cell r="I4111" t="str">
            <v/>
          </cell>
          <cell r="J4111" t="str">
            <v/>
          </cell>
          <cell r="K4111" t="str">
            <v/>
          </cell>
          <cell r="L4111" t="str">
            <v/>
          </cell>
        </row>
        <row r="4112">
          <cell r="D4112" t="str">
            <v>2-59-5200-4370</v>
          </cell>
          <cell r="E4112" t="str">
            <v>HKD</v>
          </cell>
          <cell r="F4112" t="str">
            <v>HK003</v>
          </cell>
          <cell r="G4112" t="str">
            <v>843640</v>
          </cell>
          <cell r="H4112" t="str">
            <v>6010401</v>
          </cell>
          <cell r="I4112" t="str">
            <v/>
          </cell>
          <cell r="J4112" t="str">
            <v/>
          </cell>
          <cell r="K4112" t="str">
            <v/>
          </cell>
          <cell r="L4112" t="str">
            <v/>
          </cell>
        </row>
        <row r="4113">
          <cell r="D4113" t="str">
            <v>2-59-5113-4370</v>
          </cell>
          <cell r="E4113" t="str">
            <v>HKD</v>
          </cell>
          <cell r="F4113" t="str">
            <v>HK003</v>
          </cell>
          <cell r="G4113" t="str">
            <v>843640</v>
          </cell>
          <cell r="H4113" t="str">
            <v>6010402</v>
          </cell>
          <cell r="I4113" t="str">
            <v/>
          </cell>
          <cell r="J4113" t="str">
            <v/>
          </cell>
          <cell r="K4113" t="str">
            <v/>
          </cell>
          <cell r="L4113" t="str">
            <v/>
          </cell>
        </row>
        <row r="4114">
          <cell r="D4114" t="str">
            <v>2-59-5123-4370</v>
          </cell>
          <cell r="E4114" t="str">
            <v>HKD</v>
          </cell>
          <cell r="F4114" t="str">
            <v>HK003</v>
          </cell>
          <cell r="G4114" t="str">
            <v>843640</v>
          </cell>
          <cell r="H4114" t="str">
            <v>6010403</v>
          </cell>
          <cell r="I4114" t="str">
            <v/>
          </cell>
          <cell r="J4114" t="str">
            <v/>
          </cell>
          <cell r="K4114" t="str">
            <v/>
          </cell>
          <cell r="L4114" t="str">
            <v/>
          </cell>
        </row>
        <row r="4115">
          <cell r="D4115" t="str">
            <v>2-59-5124-4370</v>
          </cell>
          <cell r="E4115" t="str">
            <v>HKD</v>
          </cell>
          <cell r="F4115" t="str">
            <v>HK003</v>
          </cell>
          <cell r="G4115" t="str">
            <v>843640</v>
          </cell>
          <cell r="H4115" t="str">
            <v>6010404</v>
          </cell>
          <cell r="I4115" t="str">
            <v/>
          </cell>
          <cell r="J4115" t="str">
            <v/>
          </cell>
          <cell r="K4115" t="str">
            <v/>
          </cell>
          <cell r="L4115" t="str">
            <v/>
          </cell>
        </row>
        <row r="4116">
          <cell r="D4116" t="str">
            <v>2-59-5111-4370</v>
          </cell>
          <cell r="E4116" t="str">
            <v>HKD</v>
          </cell>
          <cell r="F4116" t="str">
            <v>HK003</v>
          </cell>
          <cell r="G4116" t="str">
            <v>843640</v>
          </cell>
          <cell r="H4116" t="str">
            <v>6010405</v>
          </cell>
          <cell r="I4116" t="str">
            <v/>
          </cell>
          <cell r="J4116" t="str">
            <v/>
          </cell>
          <cell r="K4116" t="str">
            <v/>
          </cell>
          <cell r="L4116" t="str">
            <v/>
          </cell>
        </row>
        <row r="4117">
          <cell r="D4117" t="str">
            <v>2-59-5710-4370</v>
          </cell>
          <cell r="E4117" t="str">
            <v>HKD</v>
          </cell>
          <cell r="F4117" t="str">
            <v>HK003</v>
          </cell>
          <cell r="G4117" t="str">
            <v>843640</v>
          </cell>
          <cell r="H4117" t="str">
            <v>6010406</v>
          </cell>
          <cell r="I4117" t="str">
            <v/>
          </cell>
          <cell r="J4117" t="str">
            <v/>
          </cell>
          <cell r="K4117" t="str">
            <v/>
          </cell>
          <cell r="L4117" t="str">
            <v/>
          </cell>
        </row>
        <row r="4118">
          <cell r="D4118" t="str">
            <v>2-59-5720-4370</v>
          </cell>
          <cell r="E4118" t="str">
            <v>HKD</v>
          </cell>
          <cell r="F4118" t="str">
            <v>HK003</v>
          </cell>
          <cell r="G4118" t="str">
            <v>843640</v>
          </cell>
          <cell r="H4118" t="str">
            <v>6010407</v>
          </cell>
          <cell r="I4118" t="str">
            <v/>
          </cell>
          <cell r="J4118" t="str">
            <v/>
          </cell>
          <cell r="K4118" t="str">
            <v/>
          </cell>
          <cell r="L4118" t="str">
            <v/>
          </cell>
        </row>
        <row r="4119">
          <cell r="D4119" t="str">
            <v>2-59-5210-4370</v>
          </cell>
          <cell r="E4119" t="str">
            <v>HKD</v>
          </cell>
          <cell r="F4119" t="str">
            <v>HK003</v>
          </cell>
          <cell r="G4119" t="str">
            <v>843640</v>
          </cell>
          <cell r="H4119" t="str">
            <v>6010408</v>
          </cell>
          <cell r="I4119" t="str">
            <v/>
          </cell>
          <cell r="J4119" t="str">
            <v/>
          </cell>
          <cell r="K4119" t="str">
            <v/>
          </cell>
          <cell r="L4119" t="str">
            <v/>
          </cell>
        </row>
        <row r="4120">
          <cell r="D4120" t="str">
            <v>2-59-5128-4370</v>
          </cell>
          <cell r="E4120" t="str">
            <v>HKD</v>
          </cell>
          <cell r="F4120" t="str">
            <v>HK003</v>
          </cell>
          <cell r="G4120" t="str">
            <v>843640</v>
          </cell>
          <cell r="H4120" t="str">
            <v>6010409</v>
          </cell>
          <cell r="I4120" t="str">
            <v/>
          </cell>
          <cell r="J4120" t="str">
            <v/>
          </cell>
          <cell r="K4120" t="str">
            <v/>
          </cell>
          <cell r="L4120" t="str">
            <v/>
          </cell>
        </row>
        <row r="4121">
          <cell r="D4121" t="str">
            <v>2-59-5444-4370</v>
          </cell>
          <cell r="E4121" t="str">
            <v>HKD</v>
          </cell>
          <cell r="F4121" t="str">
            <v>HK003</v>
          </cell>
          <cell r="G4121" t="str">
            <v>843640</v>
          </cell>
          <cell r="H4121" t="str">
            <v>6010501</v>
          </cell>
          <cell r="I4121" t="str">
            <v/>
          </cell>
          <cell r="J4121" t="str">
            <v/>
          </cell>
          <cell r="K4121" t="str">
            <v/>
          </cell>
          <cell r="L4121" t="str">
            <v/>
          </cell>
        </row>
        <row r="4122">
          <cell r="D4122" t="str">
            <v>2-59-5448-4370</v>
          </cell>
          <cell r="E4122" t="str">
            <v>HKD</v>
          </cell>
          <cell r="F4122" t="str">
            <v>HK003</v>
          </cell>
          <cell r="G4122" t="str">
            <v>843640</v>
          </cell>
          <cell r="H4122" t="str">
            <v>6010502</v>
          </cell>
          <cell r="I4122" t="str">
            <v/>
          </cell>
          <cell r="J4122" t="str">
            <v/>
          </cell>
          <cell r="K4122" t="str">
            <v/>
          </cell>
          <cell r="L4122" t="str">
            <v/>
          </cell>
        </row>
        <row r="4123">
          <cell r="D4123" t="str">
            <v>2-59-5442-4370</v>
          </cell>
          <cell r="E4123" t="str">
            <v>HKD</v>
          </cell>
          <cell r="F4123" t="str">
            <v>HK003</v>
          </cell>
          <cell r="G4123" t="str">
            <v>843640</v>
          </cell>
          <cell r="H4123" t="str">
            <v>6010601</v>
          </cell>
          <cell r="I4123" t="str">
            <v/>
          </cell>
          <cell r="J4123" t="str">
            <v/>
          </cell>
          <cell r="K4123" t="str">
            <v/>
          </cell>
          <cell r="L4123" t="str">
            <v/>
          </cell>
        </row>
        <row r="4124">
          <cell r="D4124" t="str">
            <v>2-59-5300-4370</v>
          </cell>
          <cell r="E4124" t="str">
            <v>HKD</v>
          </cell>
          <cell r="F4124" t="str">
            <v>HK003</v>
          </cell>
          <cell r="G4124" t="str">
            <v>843640</v>
          </cell>
          <cell r="H4124" t="str">
            <v>6010701</v>
          </cell>
          <cell r="I4124" t="str">
            <v/>
          </cell>
          <cell r="J4124" t="str">
            <v/>
          </cell>
          <cell r="K4124" t="str">
            <v/>
          </cell>
          <cell r="L4124" t="str">
            <v/>
          </cell>
        </row>
        <row r="4125">
          <cell r="D4125" t="str">
            <v>2-59-5454-4370</v>
          </cell>
          <cell r="E4125" t="str">
            <v>HKD</v>
          </cell>
          <cell r="F4125" t="str">
            <v>HK003</v>
          </cell>
          <cell r="G4125" t="str">
            <v>843640</v>
          </cell>
          <cell r="H4125" t="str">
            <v>6010801</v>
          </cell>
          <cell r="I4125" t="str">
            <v/>
          </cell>
          <cell r="J4125" t="str">
            <v/>
          </cell>
          <cell r="K4125" t="str">
            <v/>
          </cell>
          <cell r="L4125" t="str">
            <v/>
          </cell>
        </row>
        <row r="4126">
          <cell r="D4126" t="str">
            <v>2-59-5457-4370</v>
          </cell>
          <cell r="E4126" t="str">
            <v>HKD</v>
          </cell>
          <cell r="F4126" t="str">
            <v>HK003</v>
          </cell>
          <cell r="G4126" t="str">
            <v>843640</v>
          </cell>
          <cell r="H4126" t="str">
            <v>6011001</v>
          </cell>
          <cell r="I4126" t="str">
            <v/>
          </cell>
          <cell r="J4126" t="str">
            <v/>
          </cell>
          <cell r="K4126" t="str">
            <v/>
          </cell>
          <cell r="L4126" t="str">
            <v/>
          </cell>
        </row>
        <row r="4127">
          <cell r="D4127" t="str">
            <v>2-59-5451-4370</v>
          </cell>
          <cell r="E4127" t="str">
            <v>HKD</v>
          </cell>
          <cell r="F4127" t="str">
            <v>HK003</v>
          </cell>
          <cell r="G4127" t="str">
            <v>843640</v>
          </cell>
          <cell r="H4127" t="str">
            <v>6011101</v>
          </cell>
          <cell r="I4127" t="str">
            <v/>
          </cell>
          <cell r="J4127" t="str">
            <v/>
          </cell>
          <cell r="K4127" t="str">
            <v/>
          </cell>
          <cell r="L4127" t="str">
            <v/>
          </cell>
        </row>
        <row r="4128">
          <cell r="D4128" t="str">
            <v>2-59-5121-4370</v>
          </cell>
          <cell r="E4128" t="str">
            <v>HKD</v>
          </cell>
          <cell r="F4128" t="str">
            <v>HK003</v>
          </cell>
          <cell r="G4128" t="str">
            <v>843640</v>
          </cell>
          <cell r="H4128" t="str">
            <v>6011201</v>
          </cell>
          <cell r="I4128" t="str">
            <v/>
          </cell>
          <cell r="J4128" t="str">
            <v/>
          </cell>
          <cell r="K4128" t="str">
            <v/>
          </cell>
          <cell r="L4128" t="str">
            <v/>
          </cell>
        </row>
        <row r="4129">
          <cell r="D4129" t="str">
            <v>2-59-5127-4370</v>
          </cell>
          <cell r="E4129" t="str">
            <v>HKD</v>
          </cell>
          <cell r="F4129" t="str">
            <v>HK003</v>
          </cell>
          <cell r="G4129" t="str">
            <v>843640</v>
          </cell>
          <cell r="H4129" t="str">
            <v>6011203</v>
          </cell>
          <cell r="I4129" t="str">
            <v/>
          </cell>
          <cell r="J4129" t="str">
            <v/>
          </cell>
          <cell r="K4129" t="str">
            <v/>
          </cell>
          <cell r="L4129" t="str">
            <v/>
          </cell>
        </row>
        <row r="4130">
          <cell r="D4130" t="str">
            <v>2-59-5460-4370</v>
          </cell>
          <cell r="E4130" t="str">
            <v>HKD</v>
          </cell>
          <cell r="F4130" t="str">
            <v>HK003</v>
          </cell>
          <cell r="G4130" t="str">
            <v>843640</v>
          </cell>
          <cell r="H4130" t="str">
            <v>6011301</v>
          </cell>
          <cell r="I4130" t="str">
            <v/>
          </cell>
          <cell r="J4130" t="str">
            <v/>
          </cell>
          <cell r="K4130" t="str">
            <v/>
          </cell>
          <cell r="L4130" t="str">
            <v/>
          </cell>
        </row>
        <row r="4131">
          <cell r="D4131" t="str">
            <v>2-59-5446-4370</v>
          </cell>
          <cell r="E4131" t="str">
            <v>HKD</v>
          </cell>
          <cell r="F4131" t="str">
            <v>HK003</v>
          </cell>
          <cell r="G4131" t="str">
            <v>843640</v>
          </cell>
          <cell r="H4131" t="str">
            <v>6011302</v>
          </cell>
          <cell r="I4131" t="str">
            <v/>
          </cell>
          <cell r="J4131" t="str">
            <v/>
          </cell>
          <cell r="K4131" t="str">
            <v/>
          </cell>
          <cell r="L4131" t="str">
            <v/>
          </cell>
        </row>
        <row r="4132">
          <cell r="D4132" t="str">
            <v>2-59-5447-4370</v>
          </cell>
          <cell r="E4132" t="str">
            <v>HKD</v>
          </cell>
          <cell r="F4132" t="str">
            <v>HK003</v>
          </cell>
          <cell r="G4132" t="str">
            <v>843640</v>
          </cell>
          <cell r="H4132" t="str">
            <v>6011303</v>
          </cell>
          <cell r="I4132" t="str">
            <v/>
          </cell>
          <cell r="J4132" t="str">
            <v/>
          </cell>
          <cell r="K4132" t="str">
            <v/>
          </cell>
          <cell r="L4132" t="str">
            <v/>
          </cell>
        </row>
        <row r="4133">
          <cell r="D4133" t="str">
            <v>2-59-5462-4370</v>
          </cell>
          <cell r="E4133" t="str">
            <v>HKD</v>
          </cell>
          <cell r="F4133" t="str">
            <v>HK003</v>
          </cell>
          <cell r="G4133" t="str">
            <v>843640</v>
          </cell>
          <cell r="H4133" t="str">
            <v>6011501</v>
          </cell>
          <cell r="I4133" t="str">
            <v/>
          </cell>
          <cell r="J4133" t="str">
            <v/>
          </cell>
          <cell r="K4133" t="str">
            <v/>
          </cell>
          <cell r="L4133" t="str">
            <v/>
          </cell>
        </row>
        <row r="4134">
          <cell r="D4134" t="str">
            <v>2-59-5458-4370</v>
          </cell>
          <cell r="E4134" t="str">
            <v>HKD</v>
          </cell>
          <cell r="F4134" t="str">
            <v>HK003</v>
          </cell>
          <cell r="G4134" t="str">
            <v>843640</v>
          </cell>
          <cell r="H4134" t="str">
            <v>6011501</v>
          </cell>
          <cell r="I4134" t="str">
            <v/>
          </cell>
          <cell r="J4134" t="str">
            <v/>
          </cell>
          <cell r="K4134" t="str">
            <v/>
          </cell>
          <cell r="L4134" t="str">
            <v/>
          </cell>
        </row>
        <row r="4135">
          <cell r="D4135" t="str">
            <v>2-59-5463-4370</v>
          </cell>
          <cell r="E4135" t="str">
            <v>HKD</v>
          </cell>
          <cell r="F4135" t="str">
            <v>HK003</v>
          </cell>
          <cell r="G4135" t="str">
            <v>843640</v>
          </cell>
          <cell r="H4135" t="str">
            <v>6011502</v>
          </cell>
          <cell r="I4135" t="str">
            <v/>
          </cell>
          <cell r="J4135" t="str">
            <v/>
          </cell>
          <cell r="K4135" t="str">
            <v/>
          </cell>
          <cell r="L4135" t="str">
            <v/>
          </cell>
        </row>
        <row r="4136">
          <cell r="D4136" t="str">
            <v>2-59-5130-4370</v>
          </cell>
          <cell r="E4136" t="str">
            <v>HKD</v>
          </cell>
          <cell r="F4136" t="str">
            <v>HK003</v>
          </cell>
          <cell r="G4136" t="str">
            <v>843640</v>
          </cell>
          <cell r="H4136" t="str">
            <v>6011601</v>
          </cell>
          <cell r="I4136" t="str">
            <v/>
          </cell>
          <cell r="J4136" t="str">
            <v/>
          </cell>
          <cell r="K4136" t="str">
            <v/>
          </cell>
          <cell r="L4136" t="str">
            <v/>
          </cell>
        </row>
        <row r="4137">
          <cell r="D4137" t="str">
            <v>2-59-5134-4370</v>
          </cell>
          <cell r="E4137" t="str">
            <v>HKD</v>
          </cell>
          <cell r="F4137" t="str">
            <v>HK003</v>
          </cell>
          <cell r="G4137" t="str">
            <v>843640</v>
          </cell>
          <cell r="H4137" t="str">
            <v>6011602</v>
          </cell>
          <cell r="I4137" t="str">
            <v/>
          </cell>
          <cell r="J4137" t="str">
            <v/>
          </cell>
          <cell r="K4137" t="str">
            <v/>
          </cell>
          <cell r="L4137" t="str">
            <v/>
          </cell>
        </row>
        <row r="4138">
          <cell r="D4138" t="str">
            <v>2-59-5119-4370</v>
          </cell>
          <cell r="E4138" t="str">
            <v>HKD</v>
          </cell>
          <cell r="F4138" t="str">
            <v>HK003</v>
          </cell>
          <cell r="G4138" t="str">
            <v>843640</v>
          </cell>
          <cell r="H4138" t="str">
            <v>6011603</v>
          </cell>
          <cell r="I4138" t="str">
            <v/>
          </cell>
          <cell r="J4138" t="str">
            <v/>
          </cell>
          <cell r="K4138" t="str">
            <v/>
          </cell>
          <cell r="L4138" t="str">
            <v/>
          </cell>
        </row>
        <row r="4139">
          <cell r="D4139" t="str">
            <v>2-59-5120-4370</v>
          </cell>
          <cell r="E4139" t="str">
            <v>HKD</v>
          </cell>
          <cell r="F4139" t="str">
            <v>HK003</v>
          </cell>
          <cell r="G4139" t="str">
            <v>843640</v>
          </cell>
          <cell r="H4139" t="str">
            <v>6012002</v>
          </cell>
          <cell r="I4139" t="str">
            <v/>
          </cell>
          <cell r="J4139" t="str">
            <v/>
          </cell>
          <cell r="K4139" t="str">
            <v/>
          </cell>
          <cell r="L4139" t="str">
            <v/>
          </cell>
        </row>
        <row r="4140">
          <cell r="D4140" t="str">
            <v>2-59-5117-4370</v>
          </cell>
          <cell r="E4140" t="str">
            <v>HKD</v>
          </cell>
          <cell r="F4140" t="str">
            <v>HK003</v>
          </cell>
          <cell r="G4140" t="str">
            <v>843640</v>
          </cell>
          <cell r="H4140" t="str">
            <v>6012003</v>
          </cell>
          <cell r="I4140" t="str">
            <v/>
          </cell>
          <cell r="J4140" t="str">
            <v/>
          </cell>
          <cell r="K4140" t="str">
            <v/>
          </cell>
          <cell r="L4140" t="str">
            <v/>
          </cell>
        </row>
        <row r="4141">
          <cell r="D4141" t="str">
            <v>2-59-5118-4370</v>
          </cell>
          <cell r="E4141" t="str">
            <v>HKD</v>
          </cell>
          <cell r="F4141" t="str">
            <v>HK003</v>
          </cell>
          <cell r="G4141" t="str">
            <v>843640</v>
          </cell>
          <cell r="H4141" t="str">
            <v>6012004</v>
          </cell>
          <cell r="I4141" t="str">
            <v/>
          </cell>
          <cell r="J4141" t="str">
            <v/>
          </cell>
          <cell r="K4141" t="str">
            <v/>
          </cell>
          <cell r="L4141" t="str">
            <v/>
          </cell>
        </row>
        <row r="4142">
          <cell r="D4142" t="str">
            <v>5-15-5900-4370-001</v>
          </cell>
          <cell r="E4142" t="str">
            <v>HKD</v>
          </cell>
          <cell r="F4142" t="str">
            <v>HK028</v>
          </cell>
          <cell r="G4142" t="str">
            <v>843640</v>
          </cell>
          <cell r="H4142" t="str">
            <v>6012007</v>
          </cell>
          <cell r="I4142" t="str">
            <v/>
          </cell>
          <cell r="J4142" t="str">
            <v/>
          </cell>
          <cell r="K4142" t="str">
            <v/>
          </cell>
          <cell r="L4142" t="str">
            <v/>
          </cell>
        </row>
        <row r="4143">
          <cell r="D4143" t="str">
            <v>2-59-5131-4370</v>
          </cell>
          <cell r="E4143" t="str">
            <v>HKD</v>
          </cell>
          <cell r="F4143" t="str">
            <v>HK003</v>
          </cell>
          <cell r="G4143" t="str">
            <v>843640</v>
          </cell>
          <cell r="H4143" t="str">
            <v>6012101</v>
          </cell>
          <cell r="I4143" t="str">
            <v/>
          </cell>
          <cell r="J4143" t="str">
            <v/>
          </cell>
          <cell r="K4143" t="str">
            <v/>
          </cell>
          <cell r="L4143" t="str">
            <v/>
          </cell>
        </row>
        <row r="4144">
          <cell r="D4144" t="str">
            <v>2-59-5452-4370</v>
          </cell>
          <cell r="E4144" t="str">
            <v>HKD</v>
          </cell>
          <cell r="F4144" t="str">
            <v>HK003</v>
          </cell>
          <cell r="G4144" t="str">
            <v>843640</v>
          </cell>
          <cell r="H4144" t="str">
            <v>6012102</v>
          </cell>
          <cell r="I4144" t="str">
            <v/>
          </cell>
          <cell r="J4144" t="str">
            <v/>
          </cell>
          <cell r="K4144" t="str">
            <v/>
          </cell>
          <cell r="L4144" t="str">
            <v/>
          </cell>
        </row>
        <row r="4145">
          <cell r="D4145" t="str">
            <v>2-59-5211-4370</v>
          </cell>
          <cell r="E4145" t="str">
            <v>HKD</v>
          </cell>
          <cell r="F4145" t="str">
            <v>HK003</v>
          </cell>
          <cell r="G4145" t="str">
            <v>843640</v>
          </cell>
          <cell r="H4145" t="str">
            <v>6012103</v>
          </cell>
          <cell r="I4145" t="str">
            <v/>
          </cell>
          <cell r="J4145" t="str">
            <v/>
          </cell>
          <cell r="K4145" t="str">
            <v/>
          </cell>
          <cell r="L4145" t="str">
            <v/>
          </cell>
        </row>
        <row r="4146">
          <cell r="D4146" t="str">
            <v>2-59-5202-4370</v>
          </cell>
          <cell r="E4146" t="str">
            <v>HKD</v>
          </cell>
          <cell r="F4146" t="str">
            <v>HK003</v>
          </cell>
          <cell r="G4146" t="str">
            <v>843640</v>
          </cell>
          <cell r="H4146" t="str">
            <v>6012104</v>
          </cell>
          <cell r="I4146" t="str">
            <v/>
          </cell>
          <cell r="J4146" t="str">
            <v/>
          </cell>
          <cell r="K4146" t="str">
            <v/>
          </cell>
          <cell r="L4146" t="str">
            <v/>
          </cell>
        </row>
        <row r="4147">
          <cell r="D4147" t="str">
            <v>2-59-5201-4370</v>
          </cell>
          <cell r="E4147" t="str">
            <v>HKD</v>
          </cell>
          <cell r="F4147" t="str">
            <v>HK003</v>
          </cell>
          <cell r="G4147" t="str">
            <v>843640</v>
          </cell>
          <cell r="H4147" t="str">
            <v>6012105</v>
          </cell>
          <cell r="I4147" t="str">
            <v/>
          </cell>
          <cell r="J4147" t="str">
            <v/>
          </cell>
          <cell r="K4147" t="str">
            <v/>
          </cell>
          <cell r="L4147" t="str">
            <v/>
          </cell>
        </row>
        <row r="4148">
          <cell r="D4148" t="str">
            <v>2-59-5125-4370</v>
          </cell>
          <cell r="E4148" t="str">
            <v>HKD</v>
          </cell>
          <cell r="F4148" t="str">
            <v>HK003</v>
          </cell>
          <cell r="G4148" t="str">
            <v>843640</v>
          </cell>
          <cell r="H4148" t="str">
            <v>6012302</v>
          </cell>
          <cell r="I4148" t="str">
            <v/>
          </cell>
          <cell r="J4148" t="str">
            <v/>
          </cell>
          <cell r="K4148" t="str">
            <v/>
          </cell>
          <cell r="L4148" t="str">
            <v/>
          </cell>
        </row>
        <row r="4149">
          <cell r="D4149" t="str">
            <v>2-59-5132-4370</v>
          </cell>
          <cell r="E4149" t="str">
            <v>HKD</v>
          </cell>
          <cell r="F4149" t="str">
            <v>HK003</v>
          </cell>
          <cell r="G4149" t="str">
            <v>843640</v>
          </cell>
          <cell r="H4149" t="str">
            <v>6012304</v>
          </cell>
          <cell r="I4149" t="str">
            <v/>
          </cell>
          <cell r="J4149" t="str">
            <v/>
          </cell>
          <cell r="K4149" t="str">
            <v/>
          </cell>
          <cell r="L4149" t="str">
            <v/>
          </cell>
        </row>
        <row r="4150">
          <cell r="D4150" t="str">
            <v>5-15-5802-4370-001</v>
          </cell>
          <cell r="E4150" t="str">
            <v>HKD</v>
          </cell>
          <cell r="F4150" t="str">
            <v>HK028</v>
          </cell>
          <cell r="G4150" t="str">
            <v>843640</v>
          </cell>
          <cell r="H4150" t="str">
            <v>601A000001</v>
          </cell>
          <cell r="I4150" t="str">
            <v/>
          </cell>
          <cell r="J4150" t="str">
            <v/>
          </cell>
          <cell r="K4150" t="str">
            <v/>
          </cell>
          <cell r="L4150" t="str">
            <v/>
          </cell>
        </row>
        <row r="4151">
          <cell r="D4151" t="str">
            <v>2-59-8011-4370</v>
          </cell>
          <cell r="E4151" t="str">
            <v>HKD</v>
          </cell>
          <cell r="F4151" t="str">
            <v>HK003</v>
          </cell>
          <cell r="G4151" t="str">
            <v>843640</v>
          </cell>
          <cell r="H4151" t="str">
            <v>601A000002</v>
          </cell>
          <cell r="I4151" t="str">
            <v/>
          </cell>
          <cell r="J4151" t="str">
            <v/>
          </cell>
          <cell r="K4151" t="str">
            <v/>
          </cell>
          <cell r="L4151" t="str">
            <v/>
          </cell>
        </row>
        <row r="4152">
          <cell r="D4152" t="str">
            <v>2-59-512B-4370</v>
          </cell>
          <cell r="E4152" t="str">
            <v>HKD</v>
          </cell>
          <cell r="F4152" t="str">
            <v>HK003</v>
          </cell>
          <cell r="G4152" t="str">
            <v>843640</v>
          </cell>
          <cell r="H4152" t="str">
            <v>601A000003</v>
          </cell>
          <cell r="I4152" t="str">
            <v/>
          </cell>
          <cell r="J4152" t="str">
            <v/>
          </cell>
          <cell r="K4152" t="str">
            <v/>
          </cell>
          <cell r="L4152" t="str">
            <v/>
          </cell>
        </row>
        <row r="4153">
          <cell r="D4153" t="str">
            <v>2-59-8012-4370</v>
          </cell>
          <cell r="E4153" t="str">
            <v>HKD</v>
          </cell>
          <cell r="F4153" t="str">
            <v>HK003</v>
          </cell>
          <cell r="G4153" t="str">
            <v>843640</v>
          </cell>
          <cell r="H4153" t="str">
            <v>601A000003</v>
          </cell>
          <cell r="I4153" t="str">
            <v/>
          </cell>
          <cell r="J4153" t="str">
            <v/>
          </cell>
          <cell r="K4153" t="str">
            <v/>
          </cell>
          <cell r="L4153" t="str">
            <v/>
          </cell>
        </row>
        <row r="4154">
          <cell r="D4154" t="str">
            <v>2-59-512C-4370</v>
          </cell>
          <cell r="E4154" t="str">
            <v>HKD</v>
          </cell>
          <cell r="F4154" t="str">
            <v>HK003</v>
          </cell>
          <cell r="G4154" t="str">
            <v>843640</v>
          </cell>
          <cell r="H4154" t="str">
            <v>601A000004</v>
          </cell>
          <cell r="I4154" t="str">
            <v/>
          </cell>
          <cell r="J4154" t="str">
            <v/>
          </cell>
          <cell r="K4154" t="str">
            <v/>
          </cell>
          <cell r="L4154" t="str">
            <v/>
          </cell>
        </row>
        <row r="4155">
          <cell r="D4155" t="str">
            <v>2-59-8013-4370</v>
          </cell>
          <cell r="E4155" t="str">
            <v>HKD</v>
          </cell>
          <cell r="F4155" t="str">
            <v>HK003</v>
          </cell>
          <cell r="G4155" t="str">
            <v>843640</v>
          </cell>
          <cell r="H4155" t="str">
            <v>601A000004</v>
          </cell>
          <cell r="I4155" t="str">
            <v/>
          </cell>
          <cell r="J4155" t="str">
            <v/>
          </cell>
          <cell r="K4155" t="str">
            <v/>
          </cell>
          <cell r="L4155" t="str">
            <v/>
          </cell>
        </row>
        <row r="4156">
          <cell r="D4156" t="str">
            <v>2-59-8014-4370</v>
          </cell>
          <cell r="E4156" t="str">
            <v>HKD</v>
          </cell>
          <cell r="F4156" t="str">
            <v>HK003</v>
          </cell>
          <cell r="G4156" t="str">
            <v>843640</v>
          </cell>
          <cell r="H4156" t="str">
            <v>601A000005</v>
          </cell>
          <cell r="I4156" t="str">
            <v/>
          </cell>
          <cell r="J4156" t="str">
            <v/>
          </cell>
          <cell r="K4156" t="str">
            <v/>
          </cell>
          <cell r="L4156" t="str">
            <v/>
          </cell>
        </row>
        <row r="4157">
          <cell r="D4157" t="str">
            <v>2-59-8016-4370</v>
          </cell>
          <cell r="E4157" t="str">
            <v>HKD</v>
          </cell>
          <cell r="F4157" t="str">
            <v>HK003</v>
          </cell>
          <cell r="G4157" t="str">
            <v>843640</v>
          </cell>
          <cell r="H4157" t="str">
            <v>601A000007</v>
          </cell>
          <cell r="I4157" t="str">
            <v/>
          </cell>
          <cell r="J4157" t="str">
            <v/>
          </cell>
          <cell r="K4157" t="str">
            <v/>
          </cell>
          <cell r="L4157" t="str">
            <v/>
          </cell>
        </row>
        <row r="4158">
          <cell r="D4158" t="str">
            <v>2-59-8017-4370</v>
          </cell>
          <cell r="E4158" t="str">
            <v>HKD</v>
          </cell>
          <cell r="F4158" t="str">
            <v>HK003</v>
          </cell>
          <cell r="G4158" t="str">
            <v>843640</v>
          </cell>
          <cell r="H4158" t="str">
            <v>601A000008</v>
          </cell>
          <cell r="I4158" t="str">
            <v/>
          </cell>
          <cell r="J4158" t="str">
            <v/>
          </cell>
          <cell r="K4158" t="str">
            <v/>
          </cell>
          <cell r="L4158" t="str">
            <v/>
          </cell>
        </row>
        <row r="4159">
          <cell r="D4159" t="str">
            <v>2-59-8015-4370</v>
          </cell>
          <cell r="E4159" t="str">
            <v>HKD</v>
          </cell>
          <cell r="F4159" t="str">
            <v>HK003</v>
          </cell>
          <cell r="G4159" t="str">
            <v>843640</v>
          </cell>
          <cell r="H4159" t="str">
            <v>601A000009</v>
          </cell>
          <cell r="I4159" t="str">
            <v/>
          </cell>
          <cell r="J4159" t="str">
            <v/>
          </cell>
          <cell r="K4159" t="str">
            <v/>
          </cell>
          <cell r="L4159" t="str">
            <v/>
          </cell>
        </row>
        <row r="4160">
          <cell r="D4160" t="str">
            <v>2-59-512J-4370</v>
          </cell>
          <cell r="E4160" t="str">
            <v>HKD</v>
          </cell>
          <cell r="F4160" t="str">
            <v>HK003</v>
          </cell>
          <cell r="G4160" t="str">
            <v>843640</v>
          </cell>
          <cell r="H4160" t="str">
            <v>601A000010</v>
          </cell>
          <cell r="I4160" t="str">
            <v/>
          </cell>
          <cell r="J4160" t="str">
            <v/>
          </cell>
          <cell r="K4160" t="str">
            <v/>
          </cell>
          <cell r="L4160" t="str">
            <v/>
          </cell>
        </row>
        <row r="4161">
          <cell r="D4161" t="str">
            <v>2-59-8018-4370</v>
          </cell>
          <cell r="E4161" t="str">
            <v>HKD</v>
          </cell>
          <cell r="F4161" t="str">
            <v>HK003</v>
          </cell>
          <cell r="G4161" t="str">
            <v>843640</v>
          </cell>
          <cell r="H4161" t="str">
            <v>601A000010</v>
          </cell>
          <cell r="I4161" t="str">
            <v/>
          </cell>
          <cell r="J4161" t="str">
            <v/>
          </cell>
          <cell r="K4161" t="str">
            <v/>
          </cell>
          <cell r="L4161" t="str">
            <v/>
          </cell>
        </row>
        <row r="4162">
          <cell r="D4162" t="str">
            <v>2-59-8019-4370</v>
          </cell>
          <cell r="E4162" t="str">
            <v>HKD</v>
          </cell>
          <cell r="F4162" t="str">
            <v>HK003</v>
          </cell>
          <cell r="G4162" t="str">
            <v>843640</v>
          </cell>
          <cell r="H4162" t="str">
            <v>601A000011</v>
          </cell>
          <cell r="I4162" t="str">
            <v/>
          </cell>
          <cell r="J4162" t="str">
            <v/>
          </cell>
          <cell r="K4162" t="str">
            <v/>
          </cell>
          <cell r="L4162" t="str">
            <v/>
          </cell>
        </row>
        <row r="4163">
          <cell r="D4163" t="str">
            <v>2-59-8021-4370</v>
          </cell>
          <cell r="E4163" t="str">
            <v>HKD</v>
          </cell>
          <cell r="F4163" t="str">
            <v>HK003</v>
          </cell>
          <cell r="G4163" t="str">
            <v>843640</v>
          </cell>
          <cell r="H4163" t="str">
            <v>601A000012</v>
          </cell>
          <cell r="I4163" t="str">
            <v/>
          </cell>
          <cell r="J4163" t="str">
            <v/>
          </cell>
          <cell r="K4163" t="str">
            <v/>
          </cell>
          <cell r="L4163" t="str">
            <v/>
          </cell>
        </row>
        <row r="4164">
          <cell r="D4164" t="str">
            <v>2-59-8022-4370</v>
          </cell>
          <cell r="E4164" t="str">
            <v>HKD</v>
          </cell>
          <cell r="F4164" t="str">
            <v>HK003</v>
          </cell>
          <cell r="G4164" t="str">
            <v>843640</v>
          </cell>
          <cell r="H4164" t="str">
            <v>601A000013</v>
          </cell>
          <cell r="I4164" t="str">
            <v/>
          </cell>
          <cell r="J4164" t="str">
            <v/>
          </cell>
          <cell r="K4164" t="str">
            <v/>
          </cell>
          <cell r="L4164" t="str">
            <v/>
          </cell>
        </row>
        <row r="4165">
          <cell r="D4165" t="str">
            <v>2-59-8051-4370</v>
          </cell>
          <cell r="E4165" t="str">
            <v>HKD</v>
          </cell>
          <cell r="F4165" t="str">
            <v>HK003</v>
          </cell>
          <cell r="G4165" t="str">
            <v>843640</v>
          </cell>
          <cell r="H4165" t="str">
            <v>601A010000</v>
          </cell>
          <cell r="I4165" t="str">
            <v/>
          </cell>
          <cell r="J4165" t="str">
            <v/>
          </cell>
          <cell r="K4165" t="str">
            <v/>
          </cell>
          <cell r="L4165" t="str">
            <v/>
          </cell>
        </row>
        <row r="4166">
          <cell r="D4166" t="str">
            <v>2-59-8031-4370</v>
          </cell>
          <cell r="E4166" t="str">
            <v>HKD</v>
          </cell>
          <cell r="F4166" t="str">
            <v>HK003</v>
          </cell>
          <cell r="G4166" t="str">
            <v>843640</v>
          </cell>
          <cell r="H4166" t="str">
            <v>601A011000</v>
          </cell>
          <cell r="I4166" t="str">
            <v/>
          </cell>
          <cell r="J4166" t="str">
            <v/>
          </cell>
          <cell r="K4166" t="str">
            <v/>
          </cell>
          <cell r="L4166" t="str">
            <v/>
          </cell>
        </row>
        <row r="4167">
          <cell r="D4167" t="str">
            <v>2-59-8071-4370</v>
          </cell>
          <cell r="E4167" t="str">
            <v>HKD</v>
          </cell>
          <cell r="F4167" t="str">
            <v>HK003</v>
          </cell>
          <cell r="G4167" t="str">
            <v>843640</v>
          </cell>
          <cell r="H4167" t="str">
            <v>601A014000</v>
          </cell>
          <cell r="I4167" t="str">
            <v/>
          </cell>
          <cell r="J4167" t="str">
            <v/>
          </cell>
          <cell r="K4167" t="str">
            <v/>
          </cell>
          <cell r="L4167" t="str">
            <v/>
          </cell>
        </row>
        <row r="4168">
          <cell r="D4168" t="str">
            <v>2-59-8072-4370</v>
          </cell>
          <cell r="E4168" t="str">
            <v>HKD</v>
          </cell>
          <cell r="F4168" t="str">
            <v>HK003</v>
          </cell>
          <cell r="G4168" t="str">
            <v>843640</v>
          </cell>
          <cell r="H4168" t="str">
            <v>601A021000</v>
          </cell>
          <cell r="I4168" t="str">
            <v/>
          </cell>
          <cell r="J4168" t="str">
            <v/>
          </cell>
          <cell r="K4168" t="str">
            <v/>
          </cell>
          <cell r="L4168" t="str">
            <v/>
          </cell>
        </row>
        <row r="4169">
          <cell r="D4169" t="str">
            <v>2-59-8052-4370</v>
          </cell>
          <cell r="E4169" t="str">
            <v>HKD</v>
          </cell>
          <cell r="F4169" t="str">
            <v>HK003</v>
          </cell>
          <cell r="G4169" t="str">
            <v>843640</v>
          </cell>
          <cell r="H4169" t="str">
            <v>601A025000</v>
          </cell>
          <cell r="I4169" t="str">
            <v/>
          </cell>
          <cell r="J4169" t="str">
            <v/>
          </cell>
          <cell r="K4169" t="str">
            <v/>
          </cell>
          <cell r="L4169" t="str">
            <v/>
          </cell>
        </row>
        <row r="4170">
          <cell r="D4170" t="str">
            <v>5-15-5801-4370-001</v>
          </cell>
          <cell r="E4170" t="str">
            <v>HKD</v>
          </cell>
          <cell r="F4170" t="str">
            <v>HK028</v>
          </cell>
          <cell r="G4170" t="str">
            <v>843640</v>
          </cell>
          <cell r="H4170" t="str">
            <v>601A031000</v>
          </cell>
          <cell r="I4170" t="str">
            <v/>
          </cell>
          <cell r="J4170" t="str">
            <v/>
          </cell>
          <cell r="K4170" t="str">
            <v/>
          </cell>
          <cell r="L4170" t="str">
            <v/>
          </cell>
        </row>
        <row r="4171">
          <cell r="D4171" t="str">
            <v>2-59-8054-4370</v>
          </cell>
          <cell r="E4171" t="str">
            <v>HKD</v>
          </cell>
          <cell r="F4171" t="str">
            <v>HK003</v>
          </cell>
          <cell r="G4171" t="str">
            <v>843640</v>
          </cell>
          <cell r="H4171" t="str">
            <v>601A037000</v>
          </cell>
          <cell r="I4171" t="str">
            <v/>
          </cell>
          <cell r="J4171" t="str">
            <v/>
          </cell>
          <cell r="K4171" t="str">
            <v/>
          </cell>
          <cell r="L4171" t="str">
            <v/>
          </cell>
        </row>
        <row r="4172">
          <cell r="D4172" t="str">
            <v>2-59-8032-4370</v>
          </cell>
          <cell r="E4172" t="str">
            <v>HKD</v>
          </cell>
          <cell r="F4172" t="str">
            <v>HK003</v>
          </cell>
          <cell r="G4172" t="str">
            <v>843640</v>
          </cell>
          <cell r="H4172" t="str">
            <v>601A040000</v>
          </cell>
          <cell r="I4172" t="str">
            <v/>
          </cell>
          <cell r="J4172" t="str">
            <v/>
          </cell>
          <cell r="K4172" t="str">
            <v/>
          </cell>
          <cell r="L4172" t="str">
            <v/>
          </cell>
        </row>
        <row r="4173">
          <cell r="D4173" t="str">
            <v>2-59-8053-4370</v>
          </cell>
          <cell r="E4173" t="str">
            <v>HKD</v>
          </cell>
          <cell r="F4173" t="str">
            <v>HK003</v>
          </cell>
          <cell r="G4173" t="str">
            <v>843640</v>
          </cell>
          <cell r="H4173" t="str">
            <v>601A041000</v>
          </cell>
          <cell r="I4173" t="str">
            <v/>
          </cell>
          <cell r="J4173" t="str">
            <v/>
          </cell>
          <cell r="K4173" t="str">
            <v/>
          </cell>
          <cell r="L4173" t="str">
            <v/>
          </cell>
        </row>
        <row r="4174">
          <cell r="D4174" t="str">
            <v>2-59-8033-4370</v>
          </cell>
          <cell r="E4174" t="str">
            <v>HKD</v>
          </cell>
          <cell r="F4174" t="str">
            <v>HK003</v>
          </cell>
          <cell r="G4174" t="str">
            <v>843640</v>
          </cell>
          <cell r="H4174" t="str">
            <v>601A045000</v>
          </cell>
          <cell r="I4174" t="str">
            <v/>
          </cell>
          <cell r="J4174" t="str">
            <v/>
          </cell>
          <cell r="K4174" t="str">
            <v/>
          </cell>
          <cell r="L4174" t="str">
            <v/>
          </cell>
        </row>
        <row r="4175">
          <cell r="D4175" t="str">
            <v>2-59-8034-4370</v>
          </cell>
          <cell r="E4175" t="str">
            <v>HKD</v>
          </cell>
          <cell r="F4175" t="str">
            <v>HK003</v>
          </cell>
          <cell r="G4175" t="str">
            <v>843640</v>
          </cell>
          <cell r="H4175" t="str">
            <v>601A048000</v>
          </cell>
          <cell r="I4175" t="str">
            <v/>
          </cell>
          <cell r="J4175" t="str">
            <v/>
          </cell>
          <cell r="K4175" t="str">
            <v/>
          </cell>
          <cell r="L4175" t="str">
            <v/>
          </cell>
        </row>
        <row r="4176">
          <cell r="D4176" t="str">
            <v>2-59-8074-4370</v>
          </cell>
          <cell r="E4176" t="str">
            <v>HKD</v>
          </cell>
          <cell r="F4176" t="str">
            <v>HK003</v>
          </cell>
          <cell r="G4176" t="str">
            <v>843640</v>
          </cell>
          <cell r="H4176" t="str">
            <v>601A049000</v>
          </cell>
          <cell r="I4176" t="str">
            <v/>
          </cell>
          <cell r="J4176" t="str">
            <v/>
          </cell>
          <cell r="K4176" t="str">
            <v/>
          </cell>
          <cell r="L4176" t="str">
            <v/>
          </cell>
        </row>
        <row r="4177">
          <cell r="D4177" t="str">
            <v>2-59-8075-4370</v>
          </cell>
          <cell r="E4177" t="str">
            <v>HKD</v>
          </cell>
          <cell r="F4177" t="str">
            <v>HK003</v>
          </cell>
          <cell r="G4177" t="str">
            <v>843640</v>
          </cell>
          <cell r="H4177" t="str">
            <v>601A060000</v>
          </cell>
          <cell r="I4177" t="str">
            <v/>
          </cell>
          <cell r="J4177" t="str">
            <v/>
          </cell>
          <cell r="K4177" t="str">
            <v/>
          </cell>
          <cell r="L4177" t="str">
            <v/>
          </cell>
        </row>
        <row r="4178">
          <cell r="D4178" t="str">
            <v>2-59-8035-4370</v>
          </cell>
          <cell r="E4178" t="str">
            <v>HKD</v>
          </cell>
          <cell r="F4178" t="str">
            <v>HK003</v>
          </cell>
          <cell r="G4178" t="str">
            <v>843640</v>
          </cell>
          <cell r="H4178" t="str">
            <v>601A061000</v>
          </cell>
          <cell r="I4178" t="str">
            <v/>
          </cell>
          <cell r="J4178" t="str">
            <v/>
          </cell>
          <cell r="K4178" t="str">
            <v/>
          </cell>
          <cell r="L4178" t="str">
            <v/>
          </cell>
        </row>
        <row r="4179">
          <cell r="D4179" t="str">
            <v>2-59-8055-4370</v>
          </cell>
          <cell r="E4179" t="str">
            <v>HKD</v>
          </cell>
          <cell r="F4179" t="str">
            <v>HK003</v>
          </cell>
          <cell r="G4179" t="str">
            <v>843640</v>
          </cell>
          <cell r="H4179" t="str">
            <v>601A065000</v>
          </cell>
          <cell r="I4179" t="str">
            <v/>
          </cell>
          <cell r="J4179" t="str">
            <v/>
          </cell>
          <cell r="K4179" t="str">
            <v/>
          </cell>
          <cell r="L4179" t="str">
            <v/>
          </cell>
        </row>
        <row r="4180">
          <cell r="D4180" t="str">
            <v>2-59-8056-4370</v>
          </cell>
          <cell r="E4180" t="str">
            <v>HKD</v>
          </cell>
          <cell r="F4180" t="str">
            <v>HK003</v>
          </cell>
          <cell r="G4180" t="str">
            <v>843640</v>
          </cell>
          <cell r="H4180" t="str">
            <v>601A066000</v>
          </cell>
          <cell r="I4180" t="str">
            <v/>
          </cell>
          <cell r="J4180" t="str">
            <v/>
          </cell>
          <cell r="K4180" t="str">
            <v/>
          </cell>
          <cell r="L4180" t="str">
            <v/>
          </cell>
        </row>
        <row r="4181">
          <cell r="D4181" t="str">
            <v>2-59-8076-4370</v>
          </cell>
          <cell r="E4181" t="str">
            <v>HKD</v>
          </cell>
          <cell r="F4181" t="str">
            <v>HK003</v>
          </cell>
          <cell r="G4181" t="str">
            <v>843640</v>
          </cell>
          <cell r="H4181" t="str">
            <v>601A069000</v>
          </cell>
          <cell r="I4181" t="str">
            <v/>
          </cell>
          <cell r="J4181" t="str">
            <v/>
          </cell>
          <cell r="K4181" t="str">
            <v/>
          </cell>
          <cell r="L4181" t="str">
            <v/>
          </cell>
        </row>
        <row r="4182">
          <cell r="D4182" t="str">
            <v>4-59-5900-4283</v>
          </cell>
          <cell r="E4182" t="str">
            <v>HKD</v>
          </cell>
          <cell r="F4182" t="str">
            <v>HK102</v>
          </cell>
          <cell r="G4182" t="str">
            <v>843710</v>
          </cell>
          <cell r="H4182" t="str">
            <v>6010009</v>
          </cell>
          <cell r="I4182" t="str">
            <v/>
          </cell>
          <cell r="J4182" t="str">
            <v/>
          </cell>
          <cell r="K4182" t="str">
            <v/>
          </cell>
          <cell r="L4182" t="str">
            <v/>
          </cell>
        </row>
        <row r="4183">
          <cell r="D4183" t="str">
            <v>A-60-5550-4270-001</v>
          </cell>
          <cell r="E4183" t="str">
            <v>HKD</v>
          </cell>
          <cell r="F4183" t="str">
            <v>HK110</v>
          </cell>
          <cell r="G4183" t="str">
            <v>844000</v>
          </cell>
          <cell r="H4183">
            <v>6010052</v>
          </cell>
          <cell r="I4183" t="str">
            <v/>
          </cell>
          <cell r="J4183" t="str">
            <v/>
          </cell>
          <cell r="K4183" t="str">
            <v/>
          </cell>
          <cell r="L4183" t="str">
            <v/>
          </cell>
        </row>
        <row r="4184">
          <cell r="D4184" t="str">
            <v>A-60-5510-4270-001</v>
          </cell>
          <cell r="E4184" t="str">
            <v>HKD</v>
          </cell>
          <cell r="F4184" t="str">
            <v>HK110</v>
          </cell>
          <cell r="G4184" t="str">
            <v>844000</v>
          </cell>
          <cell r="H4184">
            <v>6010055</v>
          </cell>
          <cell r="I4184" t="str">
            <v/>
          </cell>
          <cell r="J4184" t="str">
            <v/>
          </cell>
          <cell r="K4184" t="str">
            <v/>
          </cell>
          <cell r="L4184" t="str">
            <v/>
          </cell>
        </row>
        <row r="4185">
          <cell r="D4185" t="str">
            <v>R-06-5100-4270</v>
          </cell>
          <cell r="E4185" t="str">
            <v>HKD</v>
          </cell>
          <cell r="F4185" t="str">
            <v>RO001</v>
          </cell>
          <cell r="G4185" t="str">
            <v>844000</v>
          </cell>
          <cell r="H4185" t="str">
            <v>6000302</v>
          </cell>
          <cell r="I4185" t="str">
            <v/>
          </cell>
          <cell r="J4185" t="str">
            <v/>
          </cell>
          <cell r="K4185" t="str">
            <v/>
          </cell>
          <cell r="L4185" t="str">
            <v/>
          </cell>
        </row>
        <row r="4186">
          <cell r="D4186" t="str">
            <v>R-01-5100-4270</v>
          </cell>
          <cell r="E4186" t="str">
            <v>HKD</v>
          </cell>
          <cell r="F4186" t="str">
            <v>RO001</v>
          </cell>
          <cell r="G4186" t="str">
            <v>844000</v>
          </cell>
          <cell r="H4186" t="str">
            <v>6000601</v>
          </cell>
          <cell r="I4186" t="str">
            <v/>
          </cell>
          <cell r="J4186" t="str">
            <v/>
          </cell>
          <cell r="K4186" t="str">
            <v/>
          </cell>
          <cell r="L4186" t="str">
            <v/>
          </cell>
        </row>
        <row r="4187">
          <cell r="D4187" t="str">
            <v>2-59-5113-4270</v>
          </cell>
          <cell r="E4187" t="str">
            <v>HKD</v>
          </cell>
          <cell r="F4187" t="str">
            <v>HK003</v>
          </cell>
          <cell r="G4187" t="str">
            <v>844000</v>
          </cell>
          <cell r="H4187" t="str">
            <v>6010402</v>
          </cell>
          <cell r="I4187" t="str">
            <v/>
          </cell>
          <cell r="J4187" t="str">
            <v/>
          </cell>
          <cell r="K4187" t="str">
            <v/>
          </cell>
          <cell r="L4187" t="str">
            <v/>
          </cell>
        </row>
        <row r="4188">
          <cell r="D4188" t="str">
            <v>2-59-5123-4270</v>
          </cell>
          <cell r="E4188" t="str">
            <v>HKD</v>
          </cell>
          <cell r="F4188" t="str">
            <v>HK003</v>
          </cell>
          <cell r="G4188" t="str">
            <v>844000</v>
          </cell>
          <cell r="H4188" t="str">
            <v>6010403</v>
          </cell>
          <cell r="I4188" t="str">
            <v/>
          </cell>
          <cell r="J4188" t="str">
            <v/>
          </cell>
          <cell r="K4188" t="str">
            <v/>
          </cell>
          <cell r="L4188" t="str">
            <v/>
          </cell>
        </row>
        <row r="4189">
          <cell r="D4189" t="str">
            <v>2-59-5111-4270</v>
          </cell>
          <cell r="E4189" t="str">
            <v>HKD</v>
          </cell>
          <cell r="F4189" t="str">
            <v>HK003</v>
          </cell>
          <cell r="G4189" t="str">
            <v>844000</v>
          </cell>
          <cell r="H4189" t="str">
            <v>6010405</v>
          </cell>
          <cell r="I4189" t="str">
            <v/>
          </cell>
          <cell r="J4189" t="str">
            <v/>
          </cell>
          <cell r="K4189" t="str">
            <v/>
          </cell>
          <cell r="L4189" t="str">
            <v/>
          </cell>
        </row>
        <row r="4190">
          <cell r="D4190" t="str">
            <v>2-59-5128-4270</v>
          </cell>
          <cell r="E4190" t="str">
            <v>HKD</v>
          </cell>
          <cell r="F4190" t="str">
            <v>HK003</v>
          </cell>
          <cell r="G4190" t="str">
            <v>844000</v>
          </cell>
          <cell r="H4190" t="str">
            <v>6010409</v>
          </cell>
          <cell r="I4190" t="str">
            <v/>
          </cell>
          <cell r="J4190" t="str">
            <v/>
          </cell>
          <cell r="K4190" t="str">
            <v/>
          </cell>
          <cell r="L4190" t="str">
            <v/>
          </cell>
        </row>
        <row r="4191">
          <cell r="D4191" t="str">
            <v>2-59-5444-4270</v>
          </cell>
          <cell r="E4191" t="str">
            <v>HKD</v>
          </cell>
          <cell r="F4191" t="str">
            <v>HK003</v>
          </cell>
          <cell r="G4191" t="str">
            <v>844000</v>
          </cell>
          <cell r="H4191" t="str">
            <v>6010501</v>
          </cell>
          <cell r="I4191" t="str">
            <v/>
          </cell>
          <cell r="J4191" t="str">
            <v/>
          </cell>
          <cell r="K4191" t="str">
            <v/>
          </cell>
          <cell r="L4191" t="str">
            <v/>
          </cell>
        </row>
        <row r="4192">
          <cell r="D4192" t="str">
            <v>2-59-5300-4270</v>
          </cell>
          <cell r="E4192" t="str">
            <v>HKD</v>
          </cell>
          <cell r="F4192" t="str">
            <v>HK003</v>
          </cell>
          <cell r="G4192" t="str">
            <v>844000</v>
          </cell>
          <cell r="H4192" t="str">
            <v>6010701</v>
          </cell>
          <cell r="I4192" t="str">
            <v/>
          </cell>
          <cell r="J4192" t="str">
            <v/>
          </cell>
          <cell r="K4192" t="str">
            <v/>
          </cell>
          <cell r="L4192" t="str">
            <v/>
          </cell>
        </row>
        <row r="4193">
          <cell r="D4193" t="str">
            <v>2-59-5454-4270</v>
          </cell>
          <cell r="E4193" t="str">
            <v>HKD</v>
          </cell>
          <cell r="F4193" t="str">
            <v>HK003</v>
          </cell>
          <cell r="G4193" t="str">
            <v>844000</v>
          </cell>
          <cell r="H4193" t="str">
            <v>6010801</v>
          </cell>
          <cell r="I4193" t="str">
            <v/>
          </cell>
          <cell r="J4193" t="str">
            <v/>
          </cell>
          <cell r="K4193" t="str">
            <v/>
          </cell>
          <cell r="L4193" t="str">
            <v/>
          </cell>
        </row>
        <row r="4194">
          <cell r="D4194" t="str">
            <v>2-59-5451-4270</v>
          </cell>
          <cell r="E4194" t="str">
            <v>HKD</v>
          </cell>
          <cell r="F4194" t="str">
            <v>HK003</v>
          </cell>
          <cell r="G4194" t="str">
            <v>844000</v>
          </cell>
          <cell r="H4194" t="str">
            <v>6011101</v>
          </cell>
          <cell r="I4194" t="str">
            <v/>
          </cell>
          <cell r="J4194" t="str">
            <v/>
          </cell>
          <cell r="K4194" t="str">
            <v/>
          </cell>
          <cell r="L4194" t="str">
            <v/>
          </cell>
        </row>
        <row r="4195">
          <cell r="D4195" t="str">
            <v>2-59-5121-4270</v>
          </cell>
          <cell r="E4195" t="str">
            <v>HKD</v>
          </cell>
          <cell r="F4195" t="str">
            <v>HK003</v>
          </cell>
          <cell r="G4195" t="str">
            <v>844000</v>
          </cell>
          <cell r="H4195" t="str">
            <v>6011201</v>
          </cell>
          <cell r="I4195" t="str">
            <v/>
          </cell>
          <cell r="J4195" t="str">
            <v/>
          </cell>
          <cell r="K4195" t="str">
            <v/>
          </cell>
          <cell r="L4195" t="str">
            <v/>
          </cell>
        </row>
        <row r="4196">
          <cell r="D4196" t="str">
            <v>2-59-5127-4270</v>
          </cell>
          <cell r="E4196" t="str">
            <v>HKD</v>
          </cell>
          <cell r="F4196" t="str">
            <v>HK003</v>
          </cell>
          <cell r="G4196" t="str">
            <v>844000</v>
          </cell>
          <cell r="H4196" t="str">
            <v>6011203</v>
          </cell>
          <cell r="I4196" t="str">
            <v/>
          </cell>
          <cell r="J4196" t="str">
            <v/>
          </cell>
          <cell r="K4196" t="str">
            <v/>
          </cell>
          <cell r="L4196" t="str">
            <v/>
          </cell>
        </row>
        <row r="4197">
          <cell r="D4197" t="str">
            <v>2-59-5447-4270</v>
          </cell>
          <cell r="E4197" t="str">
            <v>HKD</v>
          </cell>
          <cell r="F4197" t="str">
            <v>HK003</v>
          </cell>
          <cell r="G4197" t="str">
            <v>844000</v>
          </cell>
          <cell r="H4197" t="str">
            <v>6011303</v>
          </cell>
          <cell r="I4197" t="str">
            <v/>
          </cell>
          <cell r="J4197" t="str">
            <v/>
          </cell>
          <cell r="K4197" t="str">
            <v/>
          </cell>
          <cell r="L4197" t="str">
            <v/>
          </cell>
        </row>
        <row r="4198">
          <cell r="D4198" t="str">
            <v>2-59-5461-4270</v>
          </cell>
          <cell r="E4198" t="str">
            <v>HKD</v>
          </cell>
          <cell r="F4198" t="str">
            <v>HK003</v>
          </cell>
          <cell r="G4198" t="str">
            <v>844000</v>
          </cell>
          <cell r="H4198" t="str">
            <v>6011506</v>
          </cell>
          <cell r="I4198" t="str">
            <v/>
          </cell>
          <cell r="J4198" t="str">
            <v/>
          </cell>
          <cell r="K4198" t="str">
            <v/>
          </cell>
          <cell r="L4198" t="str">
            <v/>
          </cell>
        </row>
        <row r="4199">
          <cell r="D4199" t="str">
            <v>2-59-5112-4270</v>
          </cell>
          <cell r="E4199" t="str">
            <v>HKD</v>
          </cell>
          <cell r="F4199" t="str">
            <v>HK003</v>
          </cell>
          <cell r="G4199" t="str">
            <v>844000</v>
          </cell>
          <cell r="H4199" t="str">
            <v>6012001</v>
          </cell>
          <cell r="I4199" t="str">
            <v/>
          </cell>
          <cell r="J4199" t="str">
            <v/>
          </cell>
          <cell r="K4199" t="str">
            <v/>
          </cell>
          <cell r="L4199" t="str">
            <v/>
          </cell>
        </row>
        <row r="4200">
          <cell r="D4200" t="str">
            <v>2-59-5120-4270</v>
          </cell>
          <cell r="E4200" t="str">
            <v>HKD</v>
          </cell>
          <cell r="F4200" t="str">
            <v>HK003</v>
          </cell>
          <cell r="G4200" t="str">
            <v>844000</v>
          </cell>
          <cell r="H4200" t="str">
            <v>6012002</v>
          </cell>
          <cell r="I4200" t="str">
            <v/>
          </cell>
          <cell r="J4200" t="str">
            <v/>
          </cell>
          <cell r="K4200" t="str">
            <v/>
          </cell>
          <cell r="L4200" t="str">
            <v/>
          </cell>
        </row>
        <row r="4201">
          <cell r="D4201" t="str">
            <v>2-59-5117-4270</v>
          </cell>
          <cell r="E4201" t="str">
            <v>HKD</v>
          </cell>
          <cell r="F4201" t="str">
            <v>HK003</v>
          </cell>
          <cell r="G4201" t="str">
            <v>844000</v>
          </cell>
          <cell r="H4201" t="str">
            <v>6012003</v>
          </cell>
          <cell r="I4201" t="str">
            <v/>
          </cell>
          <cell r="J4201" t="str">
            <v/>
          </cell>
          <cell r="K4201" t="str">
            <v/>
          </cell>
          <cell r="L4201" t="str">
            <v/>
          </cell>
        </row>
        <row r="4202">
          <cell r="D4202" t="str">
            <v>2-59-5118-4270</v>
          </cell>
          <cell r="E4202" t="str">
            <v>HKD</v>
          </cell>
          <cell r="F4202" t="str">
            <v>HK003</v>
          </cell>
          <cell r="G4202" t="str">
            <v>844000</v>
          </cell>
          <cell r="H4202" t="str">
            <v>6012004</v>
          </cell>
          <cell r="I4202" t="str">
            <v/>
          </cell>
          <cell r="J4202" t="str">
            <v/>
          </cell>
          <cell r="K4202" t="str">
            <v/>
          </cell>
          <cell r="L4202" t="str">
            <v/>
          </cell>
        </row>
        <row r="4203">
          <cell r="D4203" t="str">
            <v>2-59-5110-4270</v>
          </cell>
          <cell r="E4203" t="str">
            <v>HKD</v>
          </cell>
          <cell r="F4203" t="str">
            <v>HK003</v>
          </cell>
          <cell r="G4203" t="str">
            <v>844000</v>
          </cell>
          <cell r="H4203" t="str">
            <v>6012005</v>
          </cell>
          <cell r="I4203" t="str">
            <v/>
          </cell>
          <cell r="J4203" t="str">
            <v/>
          </cell>
          <cell r="K4203" t="str">
            <v/>
          </cell>
          <cell r="L4203" t="str">
            <v/>
          </cell>
        </row>
        <row r="4204">
          <cell r="D4204" t="str">
            <v>2-59-5131-4270</v>
          </cell>
          <cell r="E4204" t="str">
            <v>HKD</v>
          </cell>
          <cell r="F4204" t="str">
            <v>HK003</v>
          </cell>
          <cell r="G4204" t="str">
            <v>844000</v>
          </cell>
          <cell r="H4204" t="str">
            <v>6012101</v>
          </cell>
          <cell r="I4204" t="str">
            <v/>
          </cell>
          <cell r="J4204" t="str">
            <v/>
          </cell>
          <cell r="K4204" t="str">
            <v/>
          </cell>
          <cell r="L4204" t="str">
            <v/>
          </cell>
        </row>
        <row r="4205">
          <cell r="D4205" t="str">
            <v>2-59-5452-4270</v>
          </cell>
          <cell r="E4205" t="str">
            <v>HKD</v>
          </cell>
          <cell r="F4205" t="str">
            <v>HK003</v>
          </cell>
          <cell r="G4205" t="str">
            <v>844000</v>
          </cell>
          <cell r="H4205" t="str">
            <v>6012102</v>
          </cell>
          <cell r="I4205" t="str">
            <v/>
          </cell>
          <cell r="J4205" t="str">
            <v/>
          </cell>
          <cell r="K4205" t="str">
            <v/>
          </cell>
          <cell r="L4205" t="str">
            <v/>
          </cell>
        </row>
        <row r="4206">
          <cell r="D4206" t="str">
            <v>2-59-5125-4270</v>
          </cell>
          <cell r="E4206" t="str">
            <v>HKD</v>
          </cell>
          <cell r="F4206" t="str">
            <v>HK003</v>
          </cell>
          <cell r="G4206" t="str">
            <v>844000</v>
          </cell>
          <cell r="H4206" t="str">
            <v>6012302</v>
          </cell>
          <cell r="I4206" t="str">
            <v/>
          </cell>
          <cell r="J4206" t="str">
            <v/>
          </cell>
          <cell r="K4206" t="str">
            <v/>
          </cell>
          <cell r="L4206" t="str">
            <v/>
          </cell>
        </row>
        <row r="4207">
          <cell r="D4207" t="str">
            <v>2-59-512C-4270</v>
          </cell>
          <cell r="E4207" t="str">
            <v>HKD</v>
          </cell>
          <cell r="F4207" t="str">
            <v>HK003</v>
          </cell>
          <cell r="G4207" t="str">
            <v>844000</v>
          </cell>
          <cell r="H4207" t="str">
            <v>601A000004</v>
          </cell>
          <cell r="I4207" t="str">
            <v/>
          </cell>
          <cell r="J4207" t="str">
            <v/>
          </cell>
          <cell r="K4207" t="str">
            <v/>
          </cell>
          <cell r="L4207" t="str">
            <v/>
          </cell>
        </row>
        <row r="4208">
          <cell r="D4208" t="str">
            <v>2-59-8017-4270</v>
          </cell>
          <cell r="E4208" t="str">
            <v>HKD</v>
          </cell>
          <cell r="F4208" t="str">
            <v>HK003</v>
          </cell>
          <cell r="G4208" t="str">
            <v>844000</v>
          </cell>
          <cell r="H4208" t="str">
            <v>601A000008</v>
          </cell>
          <cell r="I4208" t="str">
            <v/>
          </cell>
          <cell r="J4208" t="str">
            <v/>
          </cell>
          <cell r="K4208" t="str">
            <v/>
          </cell>
          <cell r="L4208" t="str">
            <v/>
          </cell>
        </row>
        <row r="4209">
          <cell r="D4209" t="str">
            <v>2-59-8021-4270</v>
          </cell>
          <cell r="E4209" t="str">
            <v>HKD</v>
          </cell>
          <cell r="F4209" t="str">
            <v>HK003</v>
          </cell>
          <cell r="G4209" t="str">
            <v>844000</v>
          </cell>
          <cell r="H4209" t="str">
            <v>601A000012</v>
          </cell>
          <cell r="I4209" t="str">
            <v/>
          </cell>
          <cell r="J4209" t="str">
            <v/>
          </cell>
          <cell r="K4209" t="str">
            <v/>
          </cell>
          <cell r="L4209" t="str">
            <v/>
          </cell>
        </row>
        <row r="4210">
          <cell r="D4210" t="str">
            <v>2-59-8022-4270</v>
          </cell>
          <cell r="E4210" t="str">
            <v>HKD</v>
          </cell>
          <cell r="F4210" t="str">
            <v>HK003</v>
          </cell>
          <cell r="G4210" t="str">
            <v>844000</v>
          </cell>
          <cell r="H4210" t="str">
            <v>601A000013</v>
          </cell>
          <cell r="I4210" t="str">
            <v/>
          </cell>
          <cell r="J4210" t="str">
            <v/>
          </cell>
          <cell r="K4210" t="str">
            <v/>
          </cell>
          <cell r="L4210" t="str">
            <v/>
          </cell>
        </row>
        <row r="4211">
          <cell r="D4211" t="str">
            <v>2-59-8031-4270</v>
          </cell>
          <cell r="E4211" t="str">
            <v>HKD</v>
          </cell>
          <cell r="F4211" t="str">
            <v>HK003</v>
          </cell>
          <cell r="G4211" t="str">
            <v>844000</v>
          </cell>
          <cell r="H4211" t="str">
            <v>601A011000</v>
          </cell>
          <cell r="I4211" t="str">
            <v/>
          </cell>
          <cell r="J4211" t="str">
            <v/>
          </cell>
          <cell r="K4211" t="str">
            <v/>
          </cell>
          <cell r="L4211" t="str">
            <v/>
          </cell>
        </row>
        <row r="4212">
          <cell r="D4212" t="str">
            <v>2-59-8032-4270</v>
          </cell>
          <cell r="E4212" t="str">
            <v>HKD</v>
          </cell>
          <cell r="F4212" t="str">
            <v>HK003</v>
          </cell>
          <cell r="G4212" t="str">
            <v>844000</v>
          </cell>
          <cell r="H4212" t="str">
            <v>601A040000</v>
          </cell>
          <cell r="I4212" t="str">
            <v/>
          </cell>
          <cell r="J4212" t="str">
            <v/>
          </cell>
          <cell r="K4212" t="str">
            <v/>
          </cell>
          <cell r="L4212" t="str">
            <v/>
          </cell>
        </row>
        <row r="4213">
          <cell r="D4213" t="str">
            <v>2-59-8033-4270</v>
          </cell>
          <cell r="E4213" t="str">
            <v>HKD</v>
          </cell>
          <cell r="F4213" t="str">
            <v>HK003</v>
          </cell>
          <cell r="G4213" t="str">
            <v>844000</v>
          </cell>
          <cell r="H4213" t="str">
            <v>601A045000</v>
          </cell>
          <cell r="I4213" t="str">
            <v/>
          </cell>
          <cell r="J4213" t="str">
            <v/>
          </cell>
          <cell r="K4213" t="str">
            <v/>
          </cell>
          <cell r="L4213" t="str">
            <v/>
          </cell>
        </row>
        <row r="4214">
          <cell r="D4214" t="str">
            <v>2-59-8034-4270</v>
          </cell>
          <cell r="E4214" t="str">
            <v>HKD</v>
          </cell>
          <cell r="F4214" t="str">
            <v>HK003</v>
          </cell>
          <cell r="G4214" t="str">
            <v>844000</v>
          </cell>
          <cell r="H4214" t="str">
            <v>601A048000</v>
          </cell>
          <cell r="I4214" t="str">
            <v/>
          </cell>
          <cell r="J4214" t="str">
            <v/>
          </cell>
          <cell r="K4214" t="str">
            <v/>
          </cell>
          <cell r="L4214" t="str">
            <v/>
          </cell>
        </row>
        <row r="4215">
          <cell r="D4215" t="str">
            <v>2-59-8074-4270</v>
          </cell>
          <cell r="E4215" t="str">
            <v>HKD</v>
          </cell>
          <cell r="F4215" t="str">
            <v>HK003</v>
          </cell>
          <cell r="G4215" t="str">
            <v>844000</v>
          </cell>
          <cell r="H4215" t="str">
            <v>601A049000</v>
          </cell>
          <cell r="I4215" t="str">
            <v/>
          </cell>
          <cell r="J4215" t="str">
            <v/>
          </cell>
          <cell r="K4215" t="str">
            <v/>
          </cell>
          <cell r="L4215" t="str">
            <v/>
          </cell>
        </row>
        <row r="4216">
          <cell r="D4216" t="str">
            <v>2-59-8035-4270</v>
          </cell>
          <cell r="E4216" t="str">
            <v>HKD</v>
          </cell>
          <cell r="F4216" t="str">
            <v>HK003</v>
          </cell>
          <cell r="G4216" t="str">
            <v>844000</v>
          </cell>
          <cell r="H4216" t="str">
            <v>601A061000</v>
          </cell>
          <cell r="I4216" t="str">
            <v/>
          </cell>
          <cell r="J4216" t="str">
            <v/>
          </cell>
          <cell r="K4216" t="str">
            <v/>
          </cell>
          <cell r="L4216" t="str">
            <v/>
          </cell>
        </row>
        <row r="4217">
          <cell r="D4217" t="str">
            <v>A-60-5500-4780-001</v>
          </cell>
          <cell r="E4217" t="str">
            <v>HKD</v>
          </cell>
          <cell r="F4217" t="str">
            <v>HK111</v>
          </cell>
          <cell r="G4217" t="str">
            <v>848000</v>
          </cell>
          <cell r="H4217">
            <v>6010051</v>
          </cell>
          <cell r="I4217" t="str">
            <v/>
          </cell>
          <cell r="J4217" t="str">
            <v/>
          </cell>
          <cell r="K4217" t="str">
            <v/>
          </cell>
          <cell r="L4217" t="str">
            <v/>
          </cell>
        </row>
        <row r="4218">
          <cell r="D4218" t="str">
            <v>2-59-5126-4780</v>
          </cell>
          <cell r="E4218" t="str">
            <v>HKD</v>
          </cell>
          <cell r="F4218" t="str">
            <v>HK003</v>
          </cell>
          <cell r="G4218" t="str">
            <v>848000</v>
          </cell>
          <cell r="H4218">
            <v>6010301</v>
          </cell>
          <cell r="I4218" t="str">
            <v/>
          </cell>
          <cell r="J4218" t="str">
            <v/>
          </cell>
          <cell r="K4218" t="str">
            <v/>
          </cell>
          <cell r="L4218" t="str">
            <v/>
          </cell>
        </row>
        <row r="4219">
          <cell r="D4219" t="str">
            <v>2-59-5449-4780</v>
          </cell>
          <cell r="E4219" t="str">
            <v>HKD</v>
          </cell>
          <cell r="F4219" t="str">
            <v>HK003</v>
          </cell>
          <cell r="G4219" t="str">
            <v>848000</v>
          </cell>
          <cell r="H4219">
            <v>6010301</v>
          </cell>
          <cell r="I4219" t="str">
            <v/>
          </cell>
          <cell r="J4219" t="str">
            <v/>
          </cell>
          <cell r="K4219" t="str">
            <v/>
          </cell>
          <cell r="L4219" t="str">
            <v/>
          </cell>
        </row>
        <row r="4220">
          <cell r="D4220" t="str">
            <v>2-59-5453-4780</v>
          </cell>
          <cell r="E4220" t="str">
            <v>HKD</v>
          </cell>
          <cell r="F4220" t="str">
            <v>HK003</v>
          </cell>
          <cell r="G4220" t="str">
            <v>848000</v>
          </cell>
          <cell r="H4220">
            <v>6010301</v>
          </cell>
          <cell r="I4220" t="str">
            <v/>
          </cell>
          <cell r="J4220" t="str">
            <v/>
          </cell>
          <cell r="K4220" t="str">
            <v/>
          </cell>
          <cell r="L4220" t="str">
            <v/>
          </cell>
        </row>
        <row r="4221">
          <cell r="D4221" t="str">
            <v>R-08-5100-4780</v>
          </cell>
          <cell r="E4221" t="str">
            <v>HKD</v>
          </cell>
          <cell r="F4221" t="str">
            <v>RO001</v>
          </cell>
          <cell r="G4221" t="str">
            <v>848000</v>
          </cell>
          <cell r="H4221" t="str">
            <v>6000201</v>
          </cell>
          <cell r="I4221" t="str">
            <v/>
          </cell>
          <cell r="J4221" t="str">
            <v/>
          </cell>
          <cell r="K4221" t="str">
            <v/>
          </cell>
          <cell r="L4221" t="str">
            <v/>
          </cell>
        </row>
        <row r="4222">
          <cell r="D4222" t="str">
            <v>R-03-5100-4780</v>
          </cell>
          <cell r="E4222" t="str">
            <v>HKD</v>
          </cell>
          <cell r="F4222" t="str">
            <v>RO001</v>
          </cell>
          <cell r="G4222" t="str">
            <v>848000</v>
          </cell>
          <cell r="H4222" t="str">
            <v>6000301</v>
          </cell>
          <cell r="I4222" t="str">
            <v/>
          </cell>
          <cell r="J4222" t="str">
            <v/>
          </cell>
          <cell r="K4222" t="str">
            <v/>
          </cell>
          <cell r="L4222" t="str">
            <v/>
          </cell>
        </row>
        <row r="4223">
          <cell r="D4223" t="str">
            <v>R-06-5100-4780</v>
          </cell>
          <cell r="E4223" t="str">
            <v>HKD</v>
          </cell>
          <cell r="F4223" t="str">
            <v>RO001</v>
          </cell>
          <cell r="G4223" t="str">
            <v>848000</v>
          </cell>
          <cell r="H4223" t="str">
            <v>6000302</v>
          </cell>
          <cell r="I4223" t="str">
            <v/>
          </cell>
          <cell r="J4223" t="str">
            <v/>
          </cell>
          <cell r="K4223" t="str">
            <v/>
          </cell>
          <cell r="L4223" t="str">
            <v/>
          </cell>
        </row>
        <row r="4224">
          <cell r="D4224" t="str">
            <v>R-01-5100-4780</v>
          </cell>
          <cell r="E4224" t="str">
            <v>HKD</v>
          </cell>
          <cell r="F4224" t="str">
            <v>RO001</v>
          </cell>
          <cell r="G4224" t="str">
            <v>848000</v>
          </cell>
          <cell r="H4224" t="str">
            <v>6000601</v>
          </cell>
          <cell r="I4224" t="str">
            <v/>
          </cell>
          <cell r="J4224" t="str">
            <v/>
          </cell>
          <cell r="K4224" t="str">
            <v/>
          </cell>
          <cell r="L4224" t="str">
            <v/>
          </cell>
        </row>
        <row r="4225">
          <cell r="D4225" t="str">
            <v>R-04-5100-4780</v>
          </cell>
          <cell r="E4225" t="str">
            <v>HKD</v>
          </cell>
          <cell r="F4225" t="str">
            <v>RO001</v>
          </cell>
          <cell r="G4225" t="str">
            <v>848000</v>
          </cell>
          <cell r="H4225" t="str">
            <v>6000801</v>
          </cell>
          <cell r="I4225" t="str">
            <v/>
          </cell>
          <cell r="J4225" t="str">
            <v/>
          </cell>
          <cell r="K4225" t="str">
            <v/>
          </cell>
          <cell r="L4225" t="str">
            <v/>
          </cell>
        </row>
        <row r="4226">
          <cell r="D4226" t="str">
            <v>R-02-5100-4780</v>
          </cell>
          <cell r="E4226" t="str">
            <v>HKD</v>
          </cell>
          <cell r="F4226" t="str">
            <v>RO001</v>
          </cell>
          <cell r="G4226" t="str">
            <v>848000</v>
          </cell>
          <cell r="H4226" t="str">
            <v>6001201</v>
          </cell>
          <cell r="I4226" t="str">
            <v/>
          </cell>
          <cell r="J4226" t="str">
            <v/>
          </cell>
          <cell r="K4226" t="str">
            <v/>
          </cell>
          <cell r="L4226" t="str">
            <v/>
          </cell>
        </row>
        <row r="4227">
          <cell r="D4227" t="str">
            <v>R-05-5100-4780</v>
          </cell>
          <cell r="E4227" t="str">
            <v>HKD</v>
          </cell>
          <cell r="F4227" t="str">
            <v>RO001</v>
          </cell>
          <cell r="G4227" t="str">
            <v>848000</v>
          </cell>
          <cell r="H4227" t="str">
            <v>6001301</v>
          </cell>
          <cell r="I4227" t="str">
            <v/>
          </cell>
          <cell r="J4227" t="str">
            <v/>
          </cell>
          <cell r="K4227" t="str">
            <v/>
          </cell>
          <cell r="L4227" t="str">
            <v/>
          </cell>
        </row>
        <row r="4228">
          <cell r="D4228" t="str">
            <v>6-60-5900-4780</v>
          </cell>
          <cell r="E4228" t="str">
            <v>HKD</v>
          </cell>
          <cell r="F4228" t="str">
            <v>HK100</v>
          </cell>
          <cell r="G4228" t="str">
            <v>848000</v>
          </cell>
          <cell r="H4228" t="str">
            <v>6010007</v>
          </cell>
          <cell r="I4228" t="str">
            <v/>
          </cell>
          <cell r="J4228" t="str">
            <v/>
          </cell>
          <cell r="K4228" t="str">
            <v/>
          </cell>
          <cell r="L4228" t="str">
            <v/>
          </cell>
        </row>
        <row r="4229">
          <cell r="D4229" t="str">
            <v>4-61-5900-4780</v>
          </cell>
          <cell r="E4229" t="str">
            <v>HKD</v>
          </cell>
          <cell r="F4229" t="str">
            <v>HK104</v>
          </cell>
          <cell r="G4229" t="str">
            <v>848000</v>
          </cell>
          <cell r="H4229" t="str">
            <v>6010011</v>
          </cell>
          <cell r="I4229" t="str">
            <v/>
          </cell>
          <cell r="J4229" t="str">
            <v/>
          </cell>
          <cell r="K4229" t="str">
            <v/>
          </cell>
          <cell r="L4229" t="str">
            <v/>
          </cell>
        </row>
        <row r="4230">
          <cell r="D4230" t="str">
            <v>2-59-5445-4780</v>
          </cell>
          <cell r="E4230" t="str">
            <v>HKD</v>
          </cell>
          <cell r="F4230" t="str">
            <v>HK003</v>
          </cell>
          <cell r="G4230" t="str">
            <v>848000</v>
          </cell>
          <cell r="H4230" t="str">
            <v>6010101</v>
          </cell>
          <cell r="I4230" t="str">
            <v/>
          </cell>
          <cell r="J4230" t="str">
            <v/>
          </cell>
          <cell r="K4230" t="str">
            <v/>
          </cell>
          <cell r="L4230" t="str">
            <v/>
          </cell>
        </row>
        <row r="4231">
          <cell r="D4231" t="str">
            <v>2-59-5459-4780</v>
          </cell>
          <cell r="E4231" t="str">
            <v>HKD</v>
          </cell>
          <cell r="F4231" t="str">
            <v>HK003</v>
          </cell>
          <cell r="G4231" t="str">
            <v>848000</v>
          </cell>
          <cell r="H4231" t="str">
            <v>6010301</v>
          </cell>
          <cell r="I4231" t="str">
            <v/>
          </cell>
          <cell r="J4231" t="str">
            <v/>
          </cell>
          <cell r="K4231" t="str">
            <v/>
          </cell>
          <cell r="L4231" t="str">
            <v/>
          </cell>
        </row>
        <row r="4232">
          <cell r="D4232" t="str">
            <v>2-59-5441-4780</v>
          </cell>
          <cell r="E4232" t="str">
            <v>HKD</v>
          </cell>
          <cell r="F4232" t="str">
            <v>HK003</v>
          </cell>
          <cell r="G4232" t="str">
            <v>848000</v>
          </cell>
          <cell r="H4232" t="str">
            <v>6010301</v>
          </cell>
          <cell r="I4232" t="str">
            <v/>
          </cell>
          <cell r="J4232" t="str">
            <v/>
          </cell>
          <cell r="K4232" t="str">
            <v/>
          </cell>
          <cell r="L4232" t="str">
            <v/>
          </cell>
        </row>
        <row r="4233">
          <cell r="D4233" t="str">
            <v>2-59-5122-4780</v>
          </cell>
          <cell r="E4233" t="str">
            <v>HKD</v>
          </cell>
          <cell r="F4233" t="str">
            <v>HK003</v>
          </cell>
          <cell r="G4233" t="str">
            <v>848000</v>
          </cell>
          <cell r="H4233" t="str">
            <v>6010302</v>
          </cell>
          <cell r="I4233" t="str">
            <v/>
          </cell>
          <cell r="J4233" t="str">
            <v/>
          </cell>
          <cell r="K4233" t="str">
            <v/>
          </cell>
          <cell r="L4233" t="str">
            <v/>
          </cell>
        </row>
        <row r="4234">
          <cell r="D4234" t="str">
            <v>2-59-5200-4780</v>
          </cell>
          <cell r="E4234" t="str">
            <v>HKD</v>
          </cell>
          <cell r="F4234" t="str">
            <v>HK003</v>
          </cell>
          <cell r="G4234" t="str">
            <v>848000</v>
          </cell>
          <cell r="H4234" t="str">
            <v>6010401</v>
          </cell>
          <cell r="I4234" t="str">
            <v/>
          </cell>
          <cell r="J4234" t="str">
            <v/>
          </cell>
          <cell r="K4234" t="str">
            <v/>
          </cell>
          <cell r="L4234" t="str">
            <v/>
          </cell>
        </row>
        <row r="4235">
          <cell r="D4235" t="str">
            <v>2-59-5113-4780</v>
          </cell>
          <cell r="E4235" t="str">
            <v>HKD</v>
          </cell>
          <cell r="F4235" t="str">
            <v>HK003</v>
          </cell>
          <cell r="G4235" t="str">
            <v>848000</v>
          </cell>
          <cell r="H4235" t="str">
            <v>6010402</v>
          </cell>
          <cell r="I4235" t="str">
            <v/>
          </cell>
          <cell r="J4235" t="str">
            <v/>
          </cell>
          <cell r="K4235" t="str">
            <v/>
          </cell>
          <cell r="L4235" t="str">
            <v/>
          </cell>
        </row>
        <row r="4236">
          <cell r="D4236" t="str">
            <v>2-59-5123-4780</v>
          </cell>
          <cell r="E4236" t="str">
            <v>HKD</v>
          </cell>
          <cell r="F4236" t="str">
            <v>HK003</v>
          </cell>
          <cell r="G4236" t="str">
            <v>848000</v>
          </cell>
          <cell r="H4236" t="str">
            <v>6010403</v>
          </cell>
          <cell r="I4236" t="str">
            <v/>
          </cell>
          <cell r="J4236" t="str">
            <v/>
          </cell>
          <cell r="K4236" t="str">
            <v/>
          </cell>
          <cell r="L4236" t="str">
            <v/>
          </cell>
        </row>
        <row r="4237">
          <cell r="D4237" t="str">
            <v>2-59-5124-4780</v>
          </cell>
          <cell r="E4237" t="str">
            <v>HKD</v>
          </cell>
          <cell r="F4237" t="str">
            <v>HK003</v>
          </cell>
          <cell r="G4237" t="str">
            <v>848000</v>
          </cell>
          <cell r="H4237" t="str">
            <v>6010404</v>
          </cell>
          <cell r="I4237" t="str">
            <v/>
          </cell>
          <cell r="J4237" t="str">
            <v/>
          </cell>
          <cell r="K4237" t="str">
            <v/>
          </cell>
          <cell r="L4237" t="str">
            <v/>
          </cell>
        </row>
        <row r="4238">
          <cell r="D4238" t="str">
            <v>2-59-5111-4780</v>
          </cell>
          <cell r="E4238" t="str">
            <v>HKD</v>
          </cell>
          <cell r="F4238" t="str">
            <v>HK003</v>
          </cell>
          <cell r="G4238" t="str">
            <v>848000</v>
          </cell>
          <cell r="H4238" t="str">
            <v>6010405</v>
          </cell>
          <cell r="I4238" t="str">
            <v/>
          </cell>
          <cell r="J4238" t="str">
            <v/>
          </cell>
          <cell r="K4238" t="str">
            <v/>
          </cell>
          <cell r="L4238" t="str">
            <v/>
          </cell>
        </row>
        <row r="4239">
          <cell r="D4239" t="str">
            <v>2-59-5710-4780</v>
          </cell>
          <cell r="E4239" t="str">
            <v>HKD</v>
          </cell>
          <cell r="F4239" t="str">
            <v>HK003</v>
          </cell>
          <cell r="G4239" t="str">
            <v>848000</v>
          </cell>
          <cell r="H4239" t="str">
            <v>6010406</v>
          </cell>
          <cell r="I4239" t="str">
            <v/>
          </cell>
          <cell r="J4239" t="str">
            <v/>
          </cell>
          <cell r="K4239" t="str">
            <v/>
          </cell>
          <cell r="L4239" t="str">
            <v/>
          </cell>
        </row>
        <row r="4240">
          <cell r="D4240" t="str">
            <v>2-59-5210-4780</v>
          </cell>
          <cell r="E4240" t="str">
            <v>HKD</v>
          </cell>
          <cell r="F4240" t="str">
            <v>HK003</v>
          </cell>
          <cell r="G4240" t="str">
            <v>848000</v>
          </cell>
          <cell r="H4240" t="str">
            <v>6010408</v>
          </cell>
          <cell r="I4240" t="str">
            <v/>
          </cell>
          <cell r="J4240" t="str">
            <v/>
          </cell>
          <cell r="K4240" t="str">
            <v/>
          </cell>
          <cell r="L4240" t="str">
            <v/>
          </cell>
        </row>
        <row r="4241">
          <cell r="D4241" t="str">
            <v>2-59-5128-4780</v>
          </cell>
          <cell r="E4241" t="str">
            <v>HKD</v>
          </cell>
          <cell r="F4241" t="str">
            <v>HK003</v>
          </cell>
          <cell r="G4241" t="str">
            <v>848000</v>
          </cell>
          <cell r="H4241" t="str">
            <v>6010409</v>
          </cell>
          <cell r="I4241" t="str">
            <v/>
          </cell>
          <cell r="J4241" t="str">
            <v/>
          </cell>
          <cell r="K4241" t="str">
            <v/>
          </cell>
          <cell r="L4241" t="str">
            <v/>
          </cell>
        </row>
        <row r="4242">
          <cell r="D4242" t="str">
            <v>2-59-5444-4780</v>
          </cell>
          <cell r="E4242" t="str">
            <v>HKD</v>
          </cell>
          <cell r="F4242" t="str">
            <v>HK003</v>
          </cell>
          <cell r="G4242" t="str">
            <v>848000</v>
          </cell>
          <cell r="H4242" t="str">
            <v>6010501</v>
          </cell>
          <cell r="I4242" t="str">
            <v/>
          </cell>
          <cell r="J4242" t="str">
            <v/>
          </cell>
          <cell r="K4242" t="str">
            <v/>
          </cell>
          <cell r="L4242" t="str">
            <v/>
          </cell>
        </row>
        <row r="4243">
          <cell r="D4243" t="str">
            <v>2-59-5448-4780</v>
          </cell>
          <cell r="E4243" t="str">
            <v>HKD</v>
          </cell>
          <cell r="F4243" t="str">
            <v>HK003</v>
          </cell>
          <cell r="G4243" t="str">
            <v>848000</v>
          </cell>
          <cell r="H4243" t="str">
            <v>6010502</v>
          </cell>
          <cell r="I4243" t="str">
            <v/>
          </cell>
          <cell r="J4243" t="str">
            <v/>
          </cell>
          <cell r="K4243" t="str">
            <v/>
          </cell>
          <cell r="L4243" t="str">
            <v/>
          </cell>
        </row>
        <row r="4244">
          <cell r="D4244" t="str">
            <v>2-59-5442-4780</v>
          </cell>
          <cell r="E4244" t="str">
            <v>HKD</v>
          </cell>
          <cell r="F4244" t="str">
            <v>HK003</v>
          </cell>
          <cell r="G4244" t="str">
            <v>848000</v>
          </cell>
          <cell r="H4244" t="str">
            <v>6010601</v>
          </cell>
          <cell r="I4244" t="str">
            <v/>
          </cell>
          <cell r="J4244" t="str">
            <v/>
          </cell>
          <cell r="K4244" t="str">
            <v/>
          </cell>
          <cell r="L4244" t="str">
            <v/>
          </cell>
        </row>
        <row r="4245">
          <cell r="D4245" t="str">
            <v>2-59-5300-4780</v>
          </cell>
          <cell r="E4245" t="str">
            <v>HKD</v>
          </cell>
          <cell r="F4245" t="str">
            <v>HK003</v>
          </cell>
          <cell r="G4245" t="str">
            <v>848000</v>
          </cell>
          <cell r="H4245" t="str">
            <v>6010701</v>
          </cell>
          <cell r="I4245" t="str">
            <v/>
          </cell>
          <cell r="J4245" t="str">
            <v/>
          </cell>
          <cell r="K4245" t="str">
            <v/>
          </cell>
          <cell r="L4245" t="str">
            <v/>
          </cell>
        </row>
        <row r="4246">
          <cell r="D4246" t="str">
            <v>2-59-5454-4780</v>
          </cell>
          <cell r="E4246" t="str">
            <v>HKD</v>
          </cell>
          <cell r="F4246" t="str">
            <v>HK003</v>
          </cell>
          <cell r="G4246" t="str">
            <v>848000</v>
          </cell>
          <cell r="H4246" t="str">
            <v>6010801</v>
          </cell>
          <cell r="I4246" t="str">
            <v/>
          </cell>
          <cell r="J4246" t="str">
            <v/>
          </cell>
          <cell r="K4246" t="str">
            <v/>
          </cell>
          <cell r="L4246" t="str">
            <v/>
          </cell>
        </row>
        <row r="4247">
          <cell r="D4247" t="str">
            <v>2-59-5464-4780</v>
          </cell>
          <cell r="E4247" t="str">
            <v>HKD</v>
          </cell>
          <cell r="F4247" t="str">
            <v>HK003</v>
          </cell>
          <cell r="G4247" t="str">
            <v>848000</v>
          </cell>
          <cell r="H4247" t="str">
            <v>6010901</v>
          </cell>
          <cell r="I4247" t="str">
            <v/>
          </cell>
          <cell r="J4247" t="str">
            <v/>
          </cell>
          <cell r="K4247" t="str">
            <v/>
          </cell>
          <cell r="L4247" t="str">
            <v/>
          </cell>
        </row>
        <row r="4248">
          <cell r="D4248" t="str">
            <v>2-59-5457-4780</v>
          </cell>
          <cell r="E4248" t="str">
            <v>HKD</v>
          </cell>
          <cell r="F4248" t="str">
            <v>HK003</v>
          </cell>
          <cell r="G4248" t="str">
            <v>848000</v>
          </cell>
          <cell r="H4248" t="str">
            <v>6011001</v>
          </cell>
          <cell r="I4248" t="str">
            <v/>
          </cell>
          <cell r="J4248" t="str">
            <v/>
          </cell>
          <cell r="K4248" t="str">
            <v/>
          </cell>
          <cell r="L4248" t="str">
            <v/>
          </cell>
        </row>
        <row r="4249">
          <cell r="D4249" t="str">
            <v>2-59-5451-4780</v>
          </cell>
          <cell r="E4249" t="str">
            <v>HKD</v>
          </cell>
          <cell r="F4249" t="str">
            <v>HK003</v>
          </cell>
          <cell r="G4249" t="str">
            <v>848000</v>
          </cell>
          <cell r="H4249" t="str">
            <v>6011101</v>
          </cell>
          <cell r="I4249" t="str">
            <v/>
          </cell>
          <cell r="J4249" t="str">
            <v/>
          </cell>
          <cell r="K4249" t="str">
            <v/>
          </cell>
          <cell r="L4249" t="str">
            <v/>
          </cell>
        </row>
        <row r="4250">
          <cell r="D4250" t="str">
            <v>2-59-5121-4780</v>
          </cell>
          <cell r="E4250" t="str">
            <v>HKD</v>
          </cell>
          <cell r="F4250" t="str">
            <v>HK003</v>
          </cell>
          <cell r="G4250" t="str">
            <v>848000</v>
          </cell>
          <cell r="H4250" t="str">
            <v>6011201</v>
          </cell>
          <cell r="I4250" t="str">
            <v/>
          </cell>
          <cell r="J4250" t="str">
            <v/>
          </cell>
          <cell r="K4250" t="str">
            <v/>
          </cell>
          <cell r="L4250" t="str">
            <v/>
          </cell>
        </row>
        <row r="4251">
          <cell r="D4251" t="str">
            <v>2-59-5456-4780</v>
          </cell>
          <cell r="E4251" t="str">
            <v>HKD</v>
          </cell>
          <cell r="F4251" t="str">
            <v>HK003</v>
          </cell>
          <cell r="G4251" t="str">
            <v>848000</v>
          </cell>
          <cell r="H4251" t="str">
            <v>6011202</v>
          </cell>
          <cell r="I4251" t="str">
            <v/>
          </cell>
          <cell r="J4251" t="str">
            <v/>
          </cell>
          <cell r="K4251" t="str">
            <v/>
          </cell>
          <cell r="L4251" t="str">
            <v/>
          </cell>
        </row>
        <row r="4252">
          <cell r="D4252" t="str">
            <v>2-59-5127-4780</v>
          </cell>
          <cell r="E4252" t="str">
            <v>HKD</v>
          </cell>
          <cell r="F4252" t="str">
            <v>HK003</v>
          </cell>
          <cell r="G4252" t="str">
            <v>848000</v>
          </cell>
          <cell r="H4252" t="str">
            <v>6011203</v>
          </cell>
          <cell r="I4252" t="str">
            <v/>
          </cell>
          <cell r="J4252" t="str">
            <v/>
          </cell>
          <cell r="K4252" t="str">
            <v/>
          </cell>
          <cell r="L4252" t="str">
            <v/>
          </cell>
        </row>
        <row r="4253">
          <cell r="D4253" t="str">
            <v>2-59-5460-4780</v>
          </cell>
          <cell r="E4253" t="str">
            <v>HKD</v>
          </cell>
          <cell r="F4253" t="str">
            <v>HK003</v>
          </cell>
          <cell r="G4253" t="str">
            <v>848000</v>
          </cell>
          <cell r="H4253" t="str">
            <v>6011301</v>
          </cell>
          <cell r="I4253" t="str">
            <v/>
          </cell>
          <cell r="J4253" t="str">
            <v/>
          </cell>
          <cell r="K4253" t="str">
            <v/>
          </cell>
          <cell r="L4253" t="str">
            <v/>
          </cell>
        </row>
        <row r="4254">
          <cell r="D4254" t="str">
            <v>2-59-5447-4780</v>
          </cell>
          <cell r="E4254" t="str">
            <v>HKD</v>
          </cell>
          <cell r="F4254" t="str">
            <v>HK003</v>
          </cell>
          <cell r="G4254" t="str">
            <v>848000</v>
          </cell>
          <cell r="H4254" t="str">
            <v>6011303</v>
          </cell>
          <cell r="I4254" t="str">
            <v/>
          </cell>
          <cell r="J4254" t="str">
            <v/>
          </cell>
          <cell r="K4254" t="str">
            <v/>
          </cell>
          <cell r="L4254" t="str">
            <v/>
          </cell>
        </row>
        <row r="4255">
          <cell r="D4255" t="str">
            <v>2-59-5462-4780</v>
          </cell>
          <cell r="E4255" t="str">
            <v>HKD</v>
          </cell>
          <cell r="F4255" t="str">
            <v>HK003</v>
          </cell>
          <cell r="G4255" t="str">
            <v>848000</v>
          </cell>
          <cell r="H4255" t="str">
            <v>6011501</v>
          </cell>
          <cell r="I4255" t="str">
            <v/>
          </cell>
          <cell r="J4255" t="str">
            <v/>
          </cell>
          <cell r="K4255" t="str">
            <v/>
          </cell>
          <cell r="L4255" t="str">
            <v/>
          </cell>
        </row>
        <row r="4256">
          <cell r="D4256" t="str">
            <v>2-59-5458-4780</v>
          </cell>
          <cell r="E4256" t="str">
            <v>HKD</v>
          </cell>
          <cell r="F4256" t="str">
            <v>HK003</v>
          </cell>
          <cell r="G4256" t="str">
            <v>848000</v>
          </cell>
          <cell r="H4256" t="str">
            <v>6011501</v>
          </cell>
          <cell r="I4256" t="str">
            <v/>
          </cell>
          <cell r="J4256" t="str">
            <v/>
          </cell>
          <cell r="K4256" t="str">
            <v/>
          </cell>
          <cell r="L4256" t="str">
            <v/>
          </cell>
        </row>
        <row r="4257">
          <cell r="D4257" t="str">
            <v>2-59-5463-4780</v>
          </cell>
          <cell r="E4257" t="str">
            <v>HKD</v>
          </cell>
          <cell r="F4257" t="str">
            <v>HK003</v>
          </cell>
          <cell r="G4257" t="str">
            <v>848000</v>
          </cell>
          <cell r="H4257" t="str">
            <v>6011502</v>
          </cell>
          <cell r="I4257" t="str">
            <v/>
          </cell>
          <cell r="J4257" t="str">
            <v/>
          </cell>
          <cell r="K4257" t="str">
            <v/>
          </cell>
          <cell r="L4257" t="str">
            <v/>
          </cell>
        </row>
        <row r="4258">
          <cell r="D4258" t="str">
            <v>2-59-5130-4780</v>
          </cell>
          <cell r="E4258" t="str">
            <v>HKD</v>
          </cell>
          <cell r="F4258" t="str">
            <v>HK003</v>
          </cell>
          <cell r="G4258" t="str">
            <v>848000</v>
          </cell>
          <cell r="H4258" t="str">
            <v>6011601</v>
          </cell>
          <cell r="I4258" t="str">
            <v/>
          </cell>
          <cell r="J4258" t="str">
            <v/>
          </cell>
          <cell r="K4258" t="str">
            <v/>
          </cell>
          <cell r="L4258" t="str">
            <v/>
          </cell>
        </row>
        <row r="4259">
          <cell r="D4259" t="str">
            <v>2-59-5134-4780</v>
          </cell>
          <cell r="E4259" t="str">
            <v>HKD</v>
          </cell>
          <cell r="F4259" t="str">
            <v>HK003</v>
          </cell>
          <cell r="G4259" t="str">
            <v>848000</v>
          </cell>
          <cell r="H4259" t="str">
            <v>6011602</v>
          </cell>
          <cell r="I4259" t="str">
            <v/>
          </cell>
          <cell r="J4259" t="str">
            <v/>
          </cell>
          <cell r="K4259" t="str">
            <v/>
          </cell>
          <cell r="L4259" t="str">
            <v/>
          </cell>
        </row>
        <row r="4260">
          <cell r="D4260" t="str">
            <v>2-59-5119-4780</v>
          </cell>
          <cell r="E4260" t="str">
            <v>HKD</v>
          </cell>
          <cell r="F4260" t="str">
            <v>HK003</v>
          </cell>
          <cell r="G4260" t="str">
            <v>848000</v>
          </cell>
          <cell r="H4260" t="str">
            <v>6011603</v>
          </cell>
          <cell r="I4260" t="str">
            <v/>
          </cell>
          <cell r="J4260" t="str">
            <v/>
          </cell>
          <cell r="K4260" t="str">
            <v/>
          </cell>
          <cell r="L4260" t="str">
            <v/>
          </cell>
        </row>
        <row r="4261">
          <cell r="D4261" t="str">
            <v>2-59-5112-4780</v>
          </cell>
          <cell r="E4261" t="str">
            <v>HKD</v>
          </cell>
          <cell r="F4261" t="str">
            <v>HK003</v>
          </cell>
          <cell r="G4261" t="str">
            <v>848000</v>
          </cell>
          <cell r="H4261" t="str">
            <v>6012001</v>
          </cell>
          <cell r="I4261" t="str">
            <v/>
          </cell>
          <cell r="J4261" t="str">
            <v/>
          </cell>
          <cell r="K4261" t="str">
            <v/>
          </cell>
          <cell r="L4261" t="str">
            <v/>
          </cell>
        </row>
        <row r="4262">
          <cell r="D4262" t="str">
            <v>2-59-5120-4780</v>
          </cell>
          <cell r="E4262" t="str">
            <v>HKD</v>
          </cell>
          <cell r="F4262" t="str">
            <v>HK003</v>
          </cell>
          <cell r="G4262" t="str">
            <v>848000</v>
          </cell>
          <cell r="H4262" t="str">
            <v>6012002</v>
          </cell>
          <cell r="I4262" t="str">
            <v/>
          </cell>
          <cell r="J4262" t="str">
            <v/>
          </cell>
          <cell r="K4262" t="str">
            <v/>
          </cell>
          <cell r="L4262" t="str">
            <v/>
          </cell>
        </row>
        <row r="4263">
          <cell r="D4263" t="str">
            <v>2-59-5117-4780</v>
          </cell>
          <cell r="E4263" t="str">
            <v>HKD</v>
          </cell>
          <cell r="F4263" t="str">
            <v>HK003</v>
          </cell>
          <cell r="G4263" t="str">
            <v>848000</v>
          </cell>
          <cell r="H4263" t="str">
            <v>6012003</v>
          </cell>
          <cell r="I4263" t="str">
            <v/>
          </cell>
          <cell r="J4263" t="str">
            <v/>
          </cell>
          <cell r="K4263" t="str">
            <v/>
          </cell>
          <cell r="L4263" t="str">
            <v/>
          </cell>
        </row>
        <row r="4264">
          <cell r="D4264" t="str">
            <v>2-59-5118-4780</v>
          </cell>
          <cell r="E4264" t="str">
            <v>HKD</v>
          </cell>
          <cell r="F4264" t="str">
            <v>HK003</v>
          </cell>
          <cell r="G4264" t="str">
            <v>848000</v>
          </cell>
          <cell r="H4264" t="str">
            <v>6012004</v>
          </cell>
          <cell r="I4264" t="str">
            <v/>
          </cell>
          <cell r="J4264" t="str">
            <v/>
          </cell>
          <cell r="K4264" t="str">
            <v/>
          </cell>
          <cell r="L4264" t="str">
            <v/>
          </cell>
        </row>
        <row r="4265">
          <cell r="D4265" t="str">
            <v>5-15-5112-4780-001</v>
          </cell>
          <cell r="E4265" t="str">
            <v>HKD</v>
          </cell>
          <cell r="F4265" t="str">
            <v>HK028</v>
          </cell>
          <cell r="G4265" t="str">
            <v>848000</v>
          </cell>
          <cell r="H4265" t="str">
            <v>6012006</v>
          </cell>
          <cell r="I4265" t="str">
            <v/>
          </cell>
          <cell r="J4265" t="str">
            <v/>
          </cell>
          <cell r="K4265" t="str">
            <v/>
          </cell>
          <cell r="L4265" t="str">
            <v/>
          </cell>
        </row>
        <row r="4266">
          <cell r="D4266" t="str">
            <v>5-15-5900-4780-001</v>
          </cell>
          <cell r="E4266" t="str">
            <v>HKD</v>
          </cell>
          <cell r="F4266" t="str">
            <v>HK028</v>
          </cell>
          <cell r="G4266" t="str">
            <v>848000</v>
          </cell>
          <cell r="H4266" t="str">
            <v>6012007</v>
          </cell>
          <cell r="I4266" t="str">
            <v/>
          </cell>
          <cell r="J4266" t="str">
            <v/>
          </cell>
          <cell r="K4266" t="str">
            <v/>
          </cell>
          <cell r="L4266" t="str">
            <v/>
          </cell>
        </row>
        <row r="4267">
          <cell r="D4267" t="str">
            <v>2-59-5131-4780</v>
          </cell>
          <cell r="E4267" t="str">
            <v>HKD</v>
          </cell>
          <cell r="F4267" t="str">
            <v>HK003</v>
          </cell>
          <cell r="G4267" t="str">
            <v>848000</v>
          </cell>
          <cell r="H4267" t="str">
            <v>6012101</v>
          </cell>
          <cell r="I4267" t="str">
            <v/>
          </cell>
          <cell r="J4267" t="str">
            <v/>
          </cell>
          <cell r="K4267" t="str">
            <v/>
          </cell>
          <cell r="L4267" t="str">
            <v/>
          </cell>
        </row>
        <row r="4268">
          <cell r="D4268" t="str">
            <v>2-59-5452-4780</v>
          </cell>
          <cell r="E4268" t="str">
            <v>HKD</v>
          </cell>
          <cell r="F4268" t="str">
            <v>HK003</v>
          </cell>
          <cell r="G4268" t="str">
            <v>848000</v>
          </cell>
          <cell r="H4268" t="str">
            <v>6012102</v>
          </cell>
          <cell r="I4268" t="str">
            <v/>
          </cell>
          <cell r="J4268" t="str">
            <v/>
          </cell>
          <cell r="K4268" t="str">
            <v/>
          </cell>
          <cell r="L4268" t="str">
            <v/>
          </cell>
        </row>
        <row r="4269">
          <cell r="D4269" t="str">
            <v>2-59-5211-4780</v>
          </cell>
          <cell r="E4269" t="str">
            <v>HKD</v>
          </cell>
          <cell r="F4269" t="str">
            <v>HK003</v>
          </cell>
          <cell r="G4269" t="str">
            <v>848000</v>
          </cell>
          <cell r="H4269" t="str">
            <v>6012103</v>
          </cell>
          <cell r="I4269" t="str">
            <v/>
          </cell>
          <cell r="J4269" t="str">
            <v/>
          </cell>
          <cell r="K4269" t="str">
            <v/>
          </cell>
          <cell r="L4269" t="str">
            <v/>
          </cell>
        </row>
        <row r="4270">
          <cell r="D4270" t="str">
            <v>2-59-5202-4780</v>
          </cell>
          <cell r="E4270" t="str">
            <v>HKD</v>
          </cell>
          <cell r="F4270" t="str">
            <v>HK003</v>
          </cell>
          <cell r="G4270" t="str">
            <v>848000</v>
          </cell>
          <cell r="H4270" t="str">
            <v>6012104</v>
          </cell>
          <cell r="I4270" t="str">
            <v/>
          </cell>
          <cell r="J4270" t="str">
            <v/>
          </cell>
          <cell r="K4270" t="str">
            <v/>
          </cell>
          <cell r="L4270" t="str">
            <v/>
          </cell>
        </row>
        <row r="4271">
          <cell r="D4271" t="str">
            <v>2-59-5201-4780</v>
          </cell>
          <cell r="E4271" t="str">
            <v>HKD</v>
          </cell>
          <cell r="F4271" t="str">
            <v>HK003</v>
          </cell>
          <cell r="G4271" t="str">
            <v>848000</v>
          </cell>
          <cell r="H4271" t="str">
            <v>6012105</v>
          </cell>
          <cell r="I4271" t="str">
            <v/>
          </cell>
          <cell r="J4271" t="str">
            <v/>
          </cell>
          <cell r="K4271" t="str">
            <v/>
          </cell>
          <cell r="L4271" t="str">
            <v/>
          </cell>
        </row>
        <row r="4272">
          <cell r="D4272" t="str">
            <v>2-59-5125-4780</v>
          </cell>
          <cell r="E4272" t="str">
            <v>HKD</v>
          </cell>
          <cell r="F4272" t="str">
            <v>HK003</v>
          </cell>
          <cell r="G4272" t="str">
            <v>848000</v>
          </cell>
          <cell r="H4272" t="str">
            <v>6012302</v>
          </cell>
          <cell r="I4272" t="str">
            <v/>
          </cell>
          <cell r="J4272" t="str">
            <v/>
          </cell>
          <cell r="K4272" t="str">
            <v/>
          </cell>
          <cell r="L4272" t="str">
            <v/>
          </cell>
        </row>
        <row r="4273">
          <cell r="D4273" t="str">
            <v>2-59-5132-4780</v>
          </cell>
          <cell r="E4273" t="str">
            <v>HKD</v>
          </cell>
          <cell r="F4273" t="str">
            <v>HK003</v>
          </cell>
          <cell r="G4273" t="str">
            <v>848000</v>
          </cell>
          <cell r="H4273" t="str">
            <v>6012304</v>
          </cell>
          <cell r="I4273" t="str">
            <v/>
          </cell>
          <cell r="J4273" t="str">
            <v/>
          </cell>
          <cell r="K4273" t="str">
            <v/>
          </cell>
          <cell r="L4273" t="str">
            <v/>
          </cell>
        </row>
        <row r="4274">
          <cell r="D4274" t="str">
            <v>2-59-512A-4780</v>
          </cell>
          <cell r="E4274" t="str">
            <v>HKD</v>
          </cell>
          <cell r="F4274" t="str">
            <v>HK003</v>
          </cell>
          <cell r="G4274" t="str">
            <v>848000</v>
          </cell>
          <cell r="H4274" t="str">
            <v>601A000002</v>
          </cell>
          <cell r="I4274" t="str">
            <v/>
          </cell>
          <cell r="J4274" t="str">
            <v/>
          </cell>
          <cell r="K4274" t="str">
            <v/>
          </cell>
          <cell r="L4274" t="str">
            <v/>
          </cell>
        </row>
        <row r="4275">
          <cell r="D4275" t="str">
            <v>2-59-512B-4780</v>
          </cell>
          <cell r="E4275" t="str">
            <v>HKD</v>
          </cell>
          <cell r="F4275" t="str">
            <v>HK003</v>
          </cell>
          <cell r="G4275" t="str">
            <v>848000</v>
          </cell>
          <cell r="H4275" t="str">
            <v>601A000003</v>
          </cell>
          <cell r="I4275" t="str">
            <v/>
          </cell>
          <cell r="J4275" t="str">
            <v/>
          </cell>
          <cell r="K4275" t="str">
            <v/>
          </cell>
          <cell r="L4275" t="str">
            <v/>
          </cell>
        </row>
        <row r="4276">
          <cell r="D4276" t="str">
            <v>2-59-512C-4780</v>
          </cell>
          <cell r="E4276" t="str">
            <v>HKD</v>
          </cell>
          <cell r="F4276" t="str">
            <v>HK003</v>
          </cell>
          <cell r="G4276" t="str">
            <v>848000</v>
          </cell>
          <cell r="H4276" t="str">
            <v>601A000004</v>
          </cell>
          <cell r="I4276" t="str">
            <v/>
          </cell>
          <cell r="J4276" t="str">
            <v/>
          </cell>
          <cell r="K4276" t="str">
            <v/>
          </cell>
          <cell r="L4276" t="str">
            <v/>
          </cell>
        </row>
        <row r="4277">
          <cell r="D4277" t="str">
            <v>2-59-512D-4780</v>
          </cell>
          <cell r="E4277" t="str">
            <v>HKD</v>
          </cell>
          <cell r="F4277" t="str">
            <v>HK003</v>
          </cell>
          <cell r="G4277" t="str">
            <v>848000</v>
          </cell>
          <cell r="H4277" t="str">
            <v>601A000005</v>
          </cell>
          <cell r="I4277" t="str">
            <v/>
          </cell>
          <cell r="J4277" t="str">
            <v/>
          </cell>
          <cell r="K4277" t="str">
            <v/>
          </cell>
          <cell r="L4277" t="str">
            <v/>
          </cell>
        </row>
        <row r="4278">
          <cell r="D4278" t="str">
            <v>2-59-512E-4780</v>
          </cell>
          <cell r="E4278" t="str">
            <v>HKD</v>
          </cell>
          <cell r="F4278" t="str">
            <v>HK003</v>
          </cell>
          <cell r="G4278" t="str">
            <v>848000</v>
          </cell>
          <cell r="H4278" t="str">
            <v>601A000006</v>
          </cell>
          <cell r="I4278" t="str">
            <v/>
          </cell>
          <cell r="J4278" t="str">
            <v/>
          </cell>
          <cell r="K4278" t="str">
            <v/>
          </cell>
          <cell r="L4278" t="str">
            <v/>
          </cell>
        </row>
        <row r="4279">
          <cell r="D4279" t="str">
            <v>2-59-512F-4780</v>
          </cell>
          <cell r="E4279" t="str">
            <v>HKD</v>
          </cell>
          <cell r="F4279" t="str">
            <v>HK003</v>
          </cell>
          <cell r="G4279" t="str">
            <v>848000</v>
          </cell>
          <cell r="H4279" t="str">
            <v>601A000007</v>
          </cell>
          <cell r="I4279" t="str">
            <v/>
          </cell>
          <cell r="J4279" t="str">
            <v/>
          </cell>
          <cell r="K4279" t="str">
            <v/>
          </cell>
          <cell r="L4279" t="str">
            <v/>
          </cell>
        </row>
        <row r="4280">
          <cell r="D4280" t="str">
            <v>2-59-512G-4780</v>
          </cell>
          <cell r="E4280" t="str">
            <v>HKD</v>
          </cell>
          <cell r="F4280" t="str">
            <v>HK003</v>
          </cell>
          <cell r="G4280" t="str">
            <v>848000</v>
          </cell>
          <cell r="H4280" t="str">
            <v>601A000008</v>
          </cell>
          <cell r="I4280" t="str">
            <v/>
          </cell>
          <cell r="J4280" t="str">
            <v/>
          </cell>
          <cell r="K4280" t="str">
            <v/>
          </cell>
          <cell r="L4280" t="str">
            <v/>
          </cell>
        </row>
        <row r="4281">
          <cell r="D4281" t="str">
            <v>2-59-512H-4780</v>
          </cell>
          <cell r="E4281" t="str">
            <v>HKD</v>
          </cell>
          <cell r="F4281" t="str">
            <v>HK003</v>
          </cell>
          <cell r="G4281" t="str">
            <v>848000</v>
          </cell>
          <cell r="H4281" t="str">
            <v>601A000009</v>
          </cell>
          <cell r="I4281" t="str">
            <v/>
          </cell>
          <cell r="J4281" t="str">
            <v/>
          </cell>
          <cell r="K4281" t="str">
            <v/>
          </cell>
          <cell r="L4281" t="str">
            <v/>
          </cell>
        </row>
        <row r="4282">
          <cell r="D4282" t="str">
            <v>2-59-512J-4780</v>
          </cell>
          <cell r="E4282" t="str">
            <v>HKD</v>
          </cell>
          <cell r="F4282" t="str">
            <v>HK003</v>
          </cell>
          <cell r="G4282" t="str">
            <v>848000</v>
          </cell>
          <cell r="H4282" t="str">
            <v>601A000010</v>
          </cell>
          <cell r="I4282" t="str">
            <v/>
          </cell>
          <cell r="J4282" t="str">
            <v/>
          </cell>
          <cell r="K4282" t="str">
            <v/>
          </cell>
          <cell r="L4282" t="str">
            <v/>
          </cell>
        </row>
        <row r="4283">
          <cell r="D4283" t="str">
            <v>2-59-512K-4780</v>
          </cell>
          <cell r="E4283" t="str">
            <v>HKD</v>
          </cell>
          <cell r="F4283" t="str">
            <v>HK003</v>
          </cell>
          <cell r="G4283" t="str">
            <v>848000</v>
          </cell>
          <cell r="H4283" t="str">
            <v>601A000011</v>
          </cell>
          <cell r="I4283" t="str">
            <v/>
          </cell>
          <cell r="J4283" t="str">
            <v/>
          </cell>
          <cell r="K4283" t="str">
            <v/>
          </cell>
          <cell r="L4283" t="str">
            <v/>
          </cell>
        </row>
        <row r="4284">
          <cell r="D4284" t="str">
            <v>2-59-512L-4780</v>
          </cell>
          <cell r="E4284" t="str">
            <v>HKD</v>
          </cell>
          <cell r="F4284" t="str">
            <v>HK003</v>
          </cell>
          <cell r="G4284" t="str">
            <v>848000</v>
          </cell>
          <cell r="H4284" t="str">
            <v>601A000012</v>
          </cell>
          <cell r="I4284" t="str">
            <v/>
          </cell>
          <cell r="J4284" t="str">
            <v/>
          </cell>
          <cell r="K4284" t="str">
            <v/>
          </cell>
          <cell r="L4284" t="str">
            <v/>
          </cell>
        </row>
        <row r="4285">
          <cell r="D4285" t="str">
            <v>4-59-5900-4780</v>
          </cell>
          <cell r="E4285" t="str">
            <v>HKD</v>
          </cell>
          <cell r="F4285" t="str">
            <v>HK102</v>
          </cell>
          <cell r="G4285" t="str">
            <v>848300</v>
          </cell>
          <cell r="H4285" t="str">
            <v>6010009</v>
          </cell>
          <cell r="I4285" t="str">
            <v/>
          </cell>
          <cell r="J4285" t="str">
            <v/>
          </cell>
          <cell r="K4285" t="str">
            <v/>
          </cell>
          <cell r="L4285" t="str">
            <v/>
          </cell>
        </row>
        <row r="4286">
          <cell r="D4286" t="str">
            <v>R-02-5100-4790</v>
          </cell>
          <cell r="E4286" t="str">
            <v>HKD</v>
          </cell>
          <cell r="F4286" t="str">
            <v>RO001</v>
          </cell>
          <cell r="G4286" t="str">
            <v>849100</v>
          </cell>
          <cell r="H4286" t="str">
            <v>6001201</v>
          </cell>
          <cell r="I4286" t="str">
            <v/>
          </cell>
          <cell r="J4286" t="str">
            <v/>
          </cell>
          <cell r="K4286" t="str">
            <v/>
          </cell>
          <cell r="L4286" t="str">
            <v/>
          </cell>
        </row>
        <row r="4287">
          <cell r="D4287" t="str">
            <v>3-61-5900-4790</v>
          </cell>
          <cell r="E4287" t="str">
            <v>HKD</v>
          </cell>
          <cell r="F4287" t="str">
            <v>HK122</v>
          </cell>
          <cell r="G4287" t="str">
            <v>849100</v>
          </cell>
          <cell r="H4287" t="str">
            <v>6010005</v>
          </cell>
          <cell r="I4287" t="str">
            <v/>
          </cell>
          <cell r="J4287" t="str">
            <v/>
          </cell>
          <cell r="K4287" t="str">
            <v/>
          </cell>
          <cell r="L4287" t="str">
            <v/>
          </cell>
        </row>
        <row r="4288">
          <cell r="D4288" t="str">
            <v>2-59-5445-4790</v>
          </cell>
          <cell r="E4288" t="str">
            <v>HKD</v>
          </cell>
          <cell r="F4288" t="str">
            <v>HK003</v>
          </cell>
          <cell r="G4288" t="str">
            <v>849100</v>
          </cell>
          <cell r="H4288" t="str">
            <v>6010101</v>
          </cell>
          <cell r="I4288" t="str">
            <v/>
          </cell>
          <cell r="J4288" t="str">
            <v/>
          </cell>
          <cell r="K4288" t="str">
            <v/>
          </cell>
          <cell r="L4288" t="str">
            <v/>
          </cell>
        </row>
        <row r="4289">
          <cell r="D4289" t="str">
            <v>2-59-5441-4790</v>
          </cell>
          <cell r="E4289" t="str">
            <v>HKD</v>
          </cell>
          <cell r="F4289" t="str">
            <v>HK003</v>
          </cell>
          <cell r="G4289" t="str">
            <v>849100</v>
          </cell>
          <cell r="H4289" t="str">
            <v>6010301</v>
          </cell>
          <cell r="I4289" t="str">
            <v/>
          </cell>
          <cell r="J4289" t="str">
            <v/>
          </cell>
          <cell r="K4289" t="str">
            <v/>
          </cell>
          <cell r="L4289" t="str">
            <v/>
          </cell>
        </row>
        <row r="4290">
          <cell r="D4290" t="str">
            <v>2-59-5459-4790</v>
          </cell>
          <cell r="E4290" t="str">
            <v>HKD</v>
          </cell>
          <cell r="F4290" t="str">
            <v>HK003</v>
          </cell>
          <cell r="G4290" t="str">
            <v>849100</v>
          </cell>
          <cell r="H4290" t="str">
            <v>6010301</v>
          </cell>
          <cell r="I4290" t="str">
            <v/>
          </cell>
          <cell r="J4290" t="str">
            <v/>
          </cell>
          <cell r="K4290" t="str">
            <v/>
          </cell>
          <cell r="L4290" t="str">
            <v/>
          </cell>
        </row>
        <row r="4291">
          <cell r="D4291" t="str">
            <v>2-59-5122-4790</v>
          </cell>
          <cell r="E4291" t="str">
            <v>HKD</v>
          </cell>
          <cell r="F4291" t="str">
            <v>HK003</v>
          </cell>
          <cell r="G4291" t="str">
            <v>849100</v>
          </cell>
          <cell r="H4291" t="str">
            <v>6010302</v>
          </cell>
          <cell r="I4291" t="str">
            <v/>
          </cell>
          <cell r="J4291" t="str">
            <v/>
          </cell>
          <cell r="K4291" t="str">
            <v/>
          </cell>
          <cell r="L4291" t="str">
            <v/>
          </cell>
        </row>
        <row r="4292">
          <cell r="D4292" t="str">
            <v>2-59-5200-4790</v>
          </cell>
          <cell r="E4292" t="str">
            <v>HKD</v>
          </cell>
          <cell r="F4292" t="str">
            <v>HK003</v>
          </cell>
          <cell r="G4292" t="str">
            <v>849100</v>
          </cell>
          <cell r="H4292" t="str">
            <v>6010401</v>
          </cell>
          <cell r="I4292" t="str">
            <v/>
          </cell>
          <cell r="J4292" t="str">
            <v/>
          </cell>
          <cell r="K4292" t="str">
            <v/>
          </cell>
          <cell r="L4292" t="str">
            <v/>
          </cell>
        </row>
        <row r="4293">
          <cell r="D4293" t="str">
            <v>2-59-5113-4790</v>
          </cell>
          <cell r="E4293" t="str">
            <v>HKD</v>
          </cell>
          <cell r="F4293" t="str">
            <v>HK003</v>
          </cell>
          <cell r="G4293" t="str">
            <v>849100</v>
          </cell>
          <cell r="H4293" t="str">
            <v>6010402</v>
          </cell>
          <cell r="I4293" t="str">
            <v/>
          </cell>
          <cell r="J4293" t="str">
            <v/>
          </cell>
          <cell r="K4293" t="str">
            <v/>
          </cell>
          <cell r="L4293" t="str">
            <v/>
          </cell>
        </row>
        <row r="4294">
          <cell r="D4294" t="str">
            <v>2-59-5123-4790</v>
          </cell>
          <cell r="E4294" t="str">
            <v>HKD</v>
          </cell>
          <cell r="F4294" t="str">
            <v>HK003</v>
          </cell>
          <cell r="G4294" t="str">
            <v>849100</v>
          </cell>
          <cell r="H4294" t="str">
            <v>6010403</v>
          </cell>
          <cell r="I4294" t="str">
            <v/>
          </cell>
          <cell r="J4294" t="str">
            <v/>
          </cell>
          <cell r="K4294" t="str">
            <v/>
          </cell>
          <cell r="L4294" t="str">
            <v/>
          </cell>
        </row>
        <row r="4295">
          <cell r="D4295" t="str">
            <v>2-59-5111-4790</v>
          </cell>
          <cell r="E4295" t="str">
            <v>HKD</v>
          </cell>
          <cell r="F4295" t="str">
            <v>HK003</v>
          </cell>
          <cell r="G4295" t="str">
            <v>849100</v>
          </cell>
          <cell r="H4295" t="str">
            <v>6010405</v>
          </cell>
          <cell r="I4295" t="str">
            <v/>
          </cell>
          <cell r="J4295" t="str">
            <v/>
          </cell>
          <cell r="K4295" t="str">
            <v/>
          </cell>
          <cell r="L4295" t="str">
            <v/>
          </cell>
        </row>
        <row r="4296">
          <cell r="D4296" t="str">
            <v>2-59-5444-4790</v>
          </cell>
          <cell r="E4296" t="str">
            <v>HKD</v>
          </cell>
          <cell r="F4296" t="str">
            <v>HK003</v>
          </cell>
          <cell r="G4296" t="str">
            <v>849100</v>
          </cell>
          <cell r="H4296" t="str">
            <v>6010501</v>
          </cell>
          <cell r="I4296" t="str">
            <v/>
          </cell>
          <cell r="J4296" t="str">
            <v/>
          </cell>
          <cell r="K4296" t="str">
            <v/>
          </cell>
          <cell r="L4296" t="str">
            <v/>
          </cell>
        </row>
        <row r="4297">
          <cell r="D4297" t="str">
            <v>2-59-5442-4790</v>
          </cell>
          <cell r="E4297" t="str">
            <v>HKD</v>
          </cell>
          <cell r="F4297" t="str">
            <v>HK003</v>
          </cell>
          <cell r="G4297" t="str">
            <v>849100</v>
          </cell>
          <cell r="H4297" t="str">
            <v>6010601</v>
          </cell>
          <cell r="I4297" t="str">
            <v/>
          </cell>
          <cell r="J4297" t="str">
            <v/>
          </cell>
          <cell r="K4297" t="str">
            <v/>
          </cell>
          <cell r="L4297" t="str">
            <v/>
          </cell>
        </row>
        <row r="4298">
          <cell r="D4298" t="str">
            <v>2-59-5300-4790</v>
          </cell>
          <cell r="E4298" t="str">
            <v>HKD</v>
          </cell>
          <cell r="F4298" t="str">
            <v>HK003</v>
          </cell>
          <cell r="G4298" t="str">
            <v>849100</v>
          </cell>
          <cell r="H4298" t="str">
            <v>6010701</v>
          </cell>
          <cell r="I4298" t="str">
            <v/>
          </cell>
          <cell r="J4298" t="str">
            <v/>
          </cell>
          <cell r="K4298" t="str">
            <v/>
          </cell>
          <cell r="L4298" t="str">
            <v/>
          </cell>
        </row>
        <row r="4299">
          <cell r="D4299" t="str">
            <v>2-59-5121-4790</v>
          </cell>
          <cell r="E4299" t="str">
            <v>HKD</v>
          </cell>
          <cell r="F4299" t="str">
            <v>HK003</v>
          </cell>
          <cell r="G4299" t="str">
            <v>849100</v>
          </cell>
          <cell r="H4299" t="str">
            <v>6011201</v>
          </cell>
          <cell r="I4299" t="str">
            <v/>
          </cell>
          <cell r="J4299" t="str">
            <v/>
          </cell>
          <cell r="K4299" t="str">
            <v/>
          </cell>
          <cell r="L4299" t="str">
            <v/>
          </cell>
        </row>
        <row r="4300">
          <cell r="D4300" t="str">
            <v>2-59-5447-4790</v>
          </cell>
          <cell r="E4300" t="str">
            <v>HKD</v>
          </cell>
          <cell r="F4300" t="str">
            <v>HK003</v>
          </cell>
          <cell r="G4300" t="str">
            <v>849100</v>
          </cell>
          <cell r="H4300" t="str">
            <v>6011303</v>
          </cell>
          <cell r="I4300" t="str">
            <v/>
          </cell>
          <cell r="J4300" t="str">
            <v/>
          </cell>
          <cell r="K4300" t="str">
            <v/>
          </cell>
          <cell r="L4300" t="str">
            <v/>
          </cell>
        </row>
        <row r="4301">
          <cell r="D4301" t="str">
            <v>2-59-5119-4790</v>
          </cell>
          <cell r="E4301" t="str">
            <v>HKD</v>
          </cell>
          <cell r="F4301" t="str">
            <v>HK003</v>
          </cell>
          <cell r="G4301" t="str">
            <v>849100</v>
          </cell>
          <cell r="H4301" t="str">
            <v>6011603</v>
          </cell>
          <cell r="I4301" t="str">
            <v/>
          </cell>
          <cell r="J4301" t="str">
            <v/>
          </cell>
          <cell r="K4301" t="str">
            <v/>
          </cell>
          <cell r="L4301" t="str">
            <v/>
          </cell>
        </row>
        <row r="4302">
          <cell r="D4302" t="str">
            <v>2-59-5120-4790</v>
          </cell>
          <cell r="E4302" t="str">
            <v>HKD</v>
          </cell>
          <cell r="F4302" t="str">
            <v>HK003</v>
          </cell>
          <cell r="G4302" t="str">
            <v>849100</v>
          </cell>
          <cell r="H4302" t="str">
            <v>6012002</v>
          </cell>
          <cell r="I4302" t="str">
            <v/>
          </cell>
          <cell r="J4302" t="str">
            <v/>
          </cell>
          <cell r="K4302" t="str">
            <v/>
          </cell>
          <cell r="L4302" t="str">
            <v/>
          </cell>
        </row>
        <row r="4303">
          <cell r="D4303" t="str">
            <v>5-15-5802-4795-001</v>
          </cell>
          <cell r="E4303" t="str">
            <v>HKD</v>
          </cell>
          <cell r="F4303" t="str">
            <v>HK028</v>
          </cell>
          <cell r="G4303">
            <v>849100</v>
          </cell>
          <cell r="H4303" t="str">
            <v>601A000001</v>
          </cell>
          <cell r="I4303" t="str">
            <v/>
          </cell>
          <cell r="J4303" t="str">
            <v/>
          </cell>
          <cell r="K4303" t="str">
            <v/>
          </cell>
          <cell r="L4303" t="str">
            <v/>
          </cell>
        </row>
        <row r="4304">
          <cell r="D4304" t="str">
            <v>A-60-5500-4410-001</v>
          </cell>
          <cell r="E4304" t="str">
            <v>HKD</v>
          </cell>
          <cell r="F4304" t="str">
            <v>HK111</v>
          </cell>
          <cell r="G4304" t="str">
            <v>851000</v>
          </cell>
          <cell r="H4304">
            <v>6010051</v>
          </cell>
          <cell r="I4304">
            <v>999998</v>
          </cell>
          <cell r="J4304" t="str">
            <v>C9999999</v>
          </cell>
          <cell r="K4304" t="str">
            <v/>
          </cell>
          <cell r="L4304" t="str">
            <v/>
          </cell>
        </row>
        <row r="4305">
          <cell r="D4305" t="str">
            <v>R-06-5100-4410</v>
          </cell>
          <cell r="E4305" t="str">
            <v>HKD</v>
          </cell>
          <cell r="F4305" t="str">
            <v>RO001</v>
          </cell>
          <cell r="G4305" t="str">
            <v>851000</v>
          </cell>
          <cell r="H4305" t="str">
            <v>6000302</v>
          </cell>
          <cell r="I4305">
            <v>999998</v>
          </cell>
          <cell r="J4305" t="str">
            <v>C9999999</v>
          </cell>
          <cell r="K4305" t="str">
            <v/>
          </cell>
          <cell r="L4305" t="str">
            <v/>
          </cell>
        </row>
        <row r="4306">
          <cell r="D4306" t="str">
            <v>R-01-5100-4410</v>
          </cell>
          <cell r="E4306" t="str">
            <v>HKD</v>
          </cell>
          <cell r="F4306" t="str">
            <v>RO001</v>
          </cell>
          <cell r="G4306" t="str">
            <v>851000</v>
          </cell>
          <cell r="H4306" t="str">
            <v>6000601</v>
          </cell>
          <cell r="I4306">
            <v>999998</v>
          </cell>
          <cell r="J4306" t="str">
            <v>C9999999</v>
          </cell>
          <cell r="K4306" t="str">
            <v/>
          </cell>
          <cell r="L4306" t="str">
            <v/>
          </cell>
        </row>
        <row r="4307">
          <cell r="D4307" t="str">
            <v>3-61-5900-4410</v>
          </cell>
          <cell r="E4307" t="str">
            <v>HKD</v>
          </cell>
          <cell r="F4307" t="str">
            <v>HK122</v>
          </cell>
          <cell r="G4307" t="str">
            <v>851000</v>
          </cell>
          <cell r="H4307" t="str">
            <v>6010005</v>
          </cell>
          <cell r="I4307">
            <v>999998</v>
          </cell>
          <cell r="J4307" t="str">
            <v>C9999999</v>
          </cell>
          <cell r="K4307" t="str">
            <v/>
          </cell>
          <cell r="L4307" t="str">
            <v/>
          </cell>
        </row>
        <row r="4308">
          <cell r="D4308" t="str">
            <v>4-59-5900-4410</v>
          </cell>
          <cell r="E4308" t="str">
            <v>HKD</v>
          </cell>
          <cell r="F4308" t="str">
            <v>HK102</v>
          </cell>
          <cell r="G4308" t="str">
            <v>851000</v>
          </cell>
          <cell r="H4308" t="str">
            <v>6010009</v>
          </cell>
          <cell r="I4308">
            <v>999998</v>
          </cell>
          <cell r="J4308" t="str">
            <v>C9999999</v>
          </cell>
          <cell r="K4308" t="str">
            <v/>
          </cell>
          <cell r="L4308" t="str">
            <v/>
          </cell>
        </row>
        <row r="4309">
          <cell r="D4309" t="str">
            <v>2-59-5441-4410</v>
          </cell>
          <cell r="E4309" t="str">
            <v>HKD</v>
          </cell>
          <cell r="F4309" t="str">
            <v>HK003</v>
          </cell>
          <cell r="G4309" t="str">
            <v>851000</v>
          </cell>
          <cell r="H4309" t="str">
            <v>6010301</v>
          </cell>
          <cell r="I4309">
            <v>999998</v>
          </cell>
          <cell r="J4309" t="str">
            <v>C9999999</v>
          </cell>
          <cell r="K4309" t="str">
            <v/>
          </cell>
          <cell r="L4309" t="str">
            <v/>
          </cell>
        </row>
        <row r="4310">
          <cell r="D4310" t="str">
            <v>2-59-5459-4410</v>
          </cell>
          <cell r="E4310" t="str">
            <v>HKD</v>
          </cell>
          <cell r="F4310" t="str">
            <v>HK003</v>
          </cell>
          <cell r="G4310" t="str">
            <v>851000</v>
          </cell>
          <cell r="H4310" t="str">
            <v>6010301</v>
          </cell>
          <cell r="I4310">
            <v>999998</v>
          </cell>
          <cell r="J4310" t="str">
            <v>C9999999</v>
          </cell>
          <cell r="K4310" t="str">
            <v/>
          </cell>
          <cell r="L4310" t="str">
            <v/>
          </cell>
        </row>
        <row r="4311">
          <cell r="D4311" t="str">
            <v>2-59-5122-4410</v>
          </cell>
          <cell r="E4311" t="str">
            <v>HKD</v>
          </cell>
          <cell r="F4311" t="str">
            <v>HK003</v>
          </cell>
          <cell r="G4311" t="str">
            <v>851000</v>
          </cell>
          <cell r="H4311" t="str">
            <v>6010302</v>
          </cell>
          <cell r="I4311">
            <v>999998</v>
          </cell>
          <cell r="J4311" t="str">
            <v>C9999999</v>
          </cell>
          <cell r="K4311" t="str">
            <v/>
          </cell>
          <cell r="L4311" t="str">
            <v/>
          </cell>
        </row>
        <row r="4312">
          <cell r="D4312" t="str">
            <v>2-59-5123-4410</v>
          </cell>
          <cell r="E4312" t="str">
            <v>HKD</v>
          </cell>
          <cell r="F4312" t="str">
            <v>HK003</v>
          </cell>
          <cell r="G4312" t="str">
            <v>851000</v>
          </cell>
          <cell r="H4312" t="str">
            <v>6010403</v>
          </cell>
          <cell r="I4312">
            <v>999998</v>
          </cell>
          <cell r="J4312" t="str">
            <v>C9999999</v>
          </cell>
          <cell r="K4312" t="str">
            <v/>
          </cell>
          <cell r="L4312" t="str">
            <v/>
          </cell>
        </row>
        <row r="4313">
          <cell r="D4313" t="str">
            <v>2-59-5454-4410</v>
          </cell>
          <cell r="E4313" t="str">
            <v>HKD</v>
          </cell>
          <cell r="F4313" t="str">
            <v>HK003</v>
          </cell>
          <cell r="G4313" t="str">
            <v>851000</v>
          </cell>
          <cell r="H4313" t="str">
            <v>6010801</v>
          </cell>
          <cell r="I4313">
            <v>999998</v>
          </cell>
          <cell r="J4313" t="str">
            <v>C9999999</v>
          </cell>
          <cell r="K4313" t="str">
            <v/>
          </cell>
          <cell r="L4313" t="str">
            <v/>
          </cell>
        </row>
        <row r="4314">
          <cell r="D4314" t="str">
            <v>2-59-5121-4410</v>
          </cell>
          <cell r="E4314" t="str">
            <v>HKD</v>
          </cell>
          <cell r="F4314" t="str">
            <v>HK003</v>
          </cell>
          <cell r="G4314" t="str">
            <v>851000</v>
          </cell>
          <cell r="H4314" t="str">
            <v>6011201</v>
          </cell>
          <cell r="I4314">
            <v>999998</v>
          </cell>
          <cell r="J4314" t="str">
            <v>C9999999</v>
          </cell>
          <cell r="K4314" t="str">
            <v/>
          </cell>
          <cell r="L4314" t="str">
            <v/>
          </cell>
        </row>
        <row r="4315">
          <cell r="D4315" t="str">
            <v>2-59-5456-4412</v>
          </cell>
          <cell r="E4315" t="str">
            <v>HKD</v>
          </cell>
          <cell r="F4315" t="str">
            <v>HK003</v>
          </cell>
          <cell r="G4315" t="str">
            <v>851000</v>
          </cell>
          <cell r="H4315" t="str">
            <v>6011202</v>
          </cell>
          <cell r="I4315">
            <v>999998</v>
          </cell>
          <cell r="J4315" t="str">
            <v>C9999999</v>
          </cell>
          <cell r="K4315" t="str">
            <v/>
          </cell>
          <cell r="L4315" t="str">
            <v/>
          </cell>
        </row>
        <row r="4316">
          <cell r="D4316" t="str">
            <v>2-59-5456-4410</v>
          </cell>
          <cell r="E4316" t="str">
            <v>HKD</v>
          </cell>
          <cell r="F4316" t="str">
            <v>HK003</v>
          </cell>
          <cell r="G4316" t="str">
            <v>851000</v>
          </cell>
          <cell r="H4316" t="str">
            <v>6011202</v>
          </cell>
          <cell r="I4316">
            <v>999998</v>
          </cell>
          <cell r="J4316" t="str">
            <v>C9999999</v>
          </cell>
          <cell r="K4316" t="str">
            <v/>
          </cell>
          <cell r="L4316" t="str">
            <v/>
          </cell>
        </row>
        <row r="4317">
          <cell r="D4317" t="str">
            <v>2-59-5460-4410</v>
          </cell>
          <cell r="E4317" t="str">
            <v>HKD</v>
          </cell>
          <cell r="F4317" t="str">
            <v>HK003</v>
          </cell>
          <cell r="G4317" t="str">
            <v>851000</v>
          </cell>
          <cell r="H4317" t="str">
            <v>6011301</v>
          </cell>
          <cell r="I4317">
            <v>999998</v>
          </cell>
          <cell r="J4317" t="str">
            <v>C9999999</v>
          </cell>
          <cell r="K4317" t="str">
            <v/>
          </cell>
          <cell r="L4317" t="str">
            <v/>
          </cell>
        </row>
        <row r="4318">
          <cell r="D4318" t="str">
            <v>2-59-5807-4410</v>
          </cell>
          <cell r="E4318" t="str">
            <v>HKD</v>
          </cell>
          <cell r="F4318" t="str">
            <v>HK003</v>
          </cell>
          <cell r="G4318" t="str">
            <v>851000</v>
          </cell>
          <cell r="H4318" t="str">
            <v>6011522</v>
          </cell>
          <cell r="I4318">
            <v>999998</v>
          </cell>
          <cell r="J4318" t="str">
            <v>C9999999</v>
          </cell>
          <cell r="K4318" t="str">
            <v/>
          </cell>
          <cell r="L4318" t="str">
            <v/>
          </cell>
        </row>
        <row r="4319">
          <cell r="D4319" t="str">
            <v>2-59-5120-4410</v>
          </cell>
          <cell r="E4319" t="str">
            <v>HKD</v>
          </cell>
          <cell r="F4319" t="str">
            <v>HK003</v>
          </cell>
          <cell r="G4319" t="str">
            <v>851000</v>
          </cell>
          <cell r="H4319" t="str">
            <v>6012002</v>
          </cell>
          <cell r="I4319">
            <v>999998</v>
          </cell>
          <cell r="J4319" t="str">
            <v>C9999999</v>
          </cell>
          <cell r="K4319" t="str">
            <v/>
          </cell>
          <cell r="L4319" t="str">
            <v/>
          </cell>
        </row>
        <row r="4320">
          <cell r="D4320" t="str">
            <v>2-59-5118-4410</v>
          </cell>
          <cell r="E4320" t="str">
            <v>HKD</v>
          </cell>
          <cell r="F4320" t="str">
            <v>HK003</v>
          </cell>
          <cell r="G4320" t="str">
            <v>851000</v>
          </cell>
          <cell r="H4320" t="str">
            <v>6012004</v>
          </cell>
          <cell r="I4320">
            <v>999998</v>
          </cell>
          <cell r="J4320" t="str">
            <v>C9999999</v>
          </cell>
          <cell r="K4320" t="str">
            <v/>
          </cell>
          <cell r="L4320" t="str">
            <v/>
          </cell>
        </row>
        <row r="4321">
          <cell r="D4321" t="str">
            <v>5-15-5112-4410-001</v>
          </cell>
          <cell r="E4321" t="str">
            <v>HKD</v>
          </cell>
          <cell r="F4321" t="str">
            <v>HK028</v>
          </cell>
          <cell r="G4321" t="str">
            <v>851000</v>
          </cell>
          <cell r="H4321" t="str">
            <v>6012006</v>
          </cell>
          <cell r="I4321">
            <v>999998</v>
          </cell>
          <cell r="J4321" t="str">
            <v>C9999999</v>
          </cell>
          <cell r="K4321" t="str">
            <v/>
          </cell>
          <cell r="L4321" t="str">
            <v/>
          </cell>
        </row>
        <row r="4322">
          <cell r="D4322" t="str">
            <v>5-15-5900-4410-001</v>
          </cell>
          <cell r="E4322" t="str">
            <v>HKD</v>
          </cell>
          <cell r="F4322" t="str">
            <v>HK028</v>
          </cell>
          <cell r="G4322" t="str">
            <v>851000</v>
          </cell>
          <cell r="H4322" t="str">
            <v>6012007</v>
          </cell>
          <cell r="I4322">
            <v>999998</v>
          </cell>
          <cell r="J4322" t="str">
            <v>C9999999</v>
          </cell>
          <cell r="K4322" t="str">
            <v/>
          </cell>
          <cell r="L4322" t="str">
            <v/>
          </cell>
        </row>
        <row r="4323">
          <cell r="D4323" t="str">
            <v>2-59-5131-4410</v>
          </cell>
          <cell r="E4323" t="str">
            <v>HKD</v>
          </cell>
          <cell r="F4323" t="str">
            <v>HK003</v>
          </cell>
          <cell r="G4323" t="str">
            <v>851000</v>
          </cell>
          <cell r="H4323" t="str">
            <v>6012101</v>
          </cell>
          <cell r="I4323">
            <v>999998</v>
          </cell>
          <cell r="J4323" t="str">
            <v>C9999999</v>
          </cell>
          <cell r="K4323" t="str">
            <v/>
          </cell>
          <cell r="L4323" t="str">
            <v/>
          </cell>
        </row>
        <row r="4324">
          <cell r="D4324" t="str">
            <v>2-59-5211-4410</v>
          </cell>
          <cell r="E4324" t="str">
            <v>HKD</v>
          </cell>
          <cell r="F4324" t="str">
            <v>HK003</v>
          </cell>
          <cell r="G4324" t="str">
            <v>851000</v>
          </cell>
          <cell r="H4324" t="str">
            <v>6012103</v>
          </cell>
          <cell r="I4324">
            <v>999998</v>
          </cell>
          <cell r="J4324" t="str">
            <v>C9999999</v>
          </cell>
          <cell r="K4324" t="str">
            <v/>
          </cell>
          <cell r="L4324" t="str">
            <v/>
          </cell>
        </row>
        <row r="4325">
          <cell r="D4325" t="str">
            <v>5-15-5802-4410-001</v>
          </cell>
          <cell r="E4325" t="str">
            <v>HKD</v>
          </cell>
          <cell r="F4325" t="str">
            <v>HK028</v>
          </cell>
          <cell r="G4325" t="str">
            <v>851000</v>
          </cell>
          <cell r="H4325" t="str">
            <v>601A000001</v>
          </cell>
          <cell r="I4325">
            <v>999998</v>
          </cell>
          <cell r="J4325" t="str">
            <v>C9999999</v>
          </cell>
          <cell r="K4325" t="str">
            <v/>
          </cell>
          <cell r="L4325" t="str">
            <v/>
          </cell>
        </row>
        <row r="4326">
          <cell r="D4326" t="str">
            <v>2-59-512C-4410</v>
          </cell>
          <cell r="E4326" t="str">
            <v>HKD</v>
          </cell>
          <cell r="F4326" t="str">
            <v>HK003</v>
          </cell>
          <cell r="G4326" t="str">
            <v>851000</v>
          </cell>
          <cell r="H4326" t="str">
            <v>601A000004</v>
          </cell>
          <cell r="I4326">
            <v>999998</v>
          </cell>
          <cell r="J4326" t="str">
            <v>C9999999</v>
          </cell>
          <cell r="K4326" t="str">
            <v/>
          </cell>
          <cell r="L4326" t="str">
            <v/>
          </cell>
        </row>
        <row r="4327">
          <cell r="D4327" t="str">
            <v>2-59-512M-4410</v>
          </cell>
          <cell r="E4327" t="str">
            <v>HKD</v>
          </cell>
          <cell r="F4327" t="str">
            <v>HK003</v>
          </cell>
          <cell r="G4327" t="str">
            <v>851000</v>
          </cell>
          <cell r="H4327" t="str">
            <v>601A000013</v>
          </cell>
          <cell r="I4327">
            <v>999998</v>
          </cell>
          <cell r="J4327" t="str">
            <v>C9999999</v>
          </cell>
          <cell r="K4327" t="str">
            <v/>
          </cell>
          <cell r="L4327" t="str">
            <v/>
          </cell>
        </row>
        <row r="4328">
          <cell r="D4328" t="str">
            <v>5-15-5801-4410-001</v>
          </cell>
          <cell r="E4328" t="str">
            <v>HKD</v>
          </cell>
          <cell r="F4328" t="str">
            <v>HK028</v>
          </cell>
          <cell r="G4328" t="str">
            <v>851000</v>
          </cell>
          <cell r="H4328" t="str">
            <v>601A031000</v>
          </cell>
          <cell r="I4328">
            <v>999998</v>
          </cell>
          <cell r="J4328" t="str">
            <v>C9999999</v>
          </cell>
          <cell r="K4328" t="str">
            <v/>
          </cell>
          <cell r="L4328" t="str">
            <v/>
          </cell>
        </row>
        <row r="4329">
          <cell r="D4329" t="str">
            <v>2-59-5121-444B</v>
          </cell>
          <cell r="E4329" t="str">
            <v>HKD</v>
          </cell>
          <cell r="F4329" t="str">
            <v>HK003</v>
          </cell>
          <cell r="G4329" t="str">
            <v>852000</v>
          </cell>
          <cell r="H4329" t="str">
            <v>6011201</v>
          </cell>
          <cell r="I4329">
            <v>999998</v>
          </cell>
          <cell r="J4329" t="str">
            <v>C9999999</v>
          </cell>
          <cell r="K4329" t="str">
            <v/>
          </cell>
          <cell r="L4329" t="str">
            <v/>
          </cell>
        </row>
        <row r="4330">
          <cell r="D4330" t="str">
            <v>A-60-5500-4430-001</v>
          </cell>
          <cell r="E4330" t="str">
            <v>HKD</v>
          </cell>
          <cell r="F4330" t="str">
            <v>HK111</v>
          </cell>
          <cell r="G4330">
            <v>852210</v>
          </cell>
          <cell r="H4330">
            <v>6010051</v>
          </cell>
          <cell r="I4330">
            <v>999998</v>
          </cell>
          <cell r="J4330" t="str">
            <v>C9999999</v>
          </cell>
          <cell r="K4330" t="str">
            <v/>
          </cell>
          <cell r="L4330" t="str">
            <v/>
          </cell>
        </row>
        <row r="4331">
          <cell r="D4331" t="str">
            <v>R-03-5100-4430</v>
          </cell>
          <cell r="E4331" t="str">
            <v>HKD</v>
          </cell>
          <cell r="F4331" t="str">
            <v>RO001</v>
          </cell>
          <cell r="G4331">
            <v>852210</v>
          </cell>
          <cell r="H4331" t="str">
            <v>6000301</v>
          </cell>
          <cell r="I4331">
            <v>999998</v>
          </cell>
          <cell r="J4331" t="str">
            <v>C9999999</v>
          </cell>
          <cell r="K4331" t="str">
            <v/>
          </cell>
          <cell r="L4331" t="str">
            <v/>
          </cell>
        </row>
        <row r="4332">
          <cell r="D4332" t="str">
            <v>R-06-5100-4430</v>
          </cell>
          <cell r="E4332" t="str">
            <v>HKD</v>
          </cell>
          <cell r="F4332" t="str">
            <v>RO001</v>
          </cell>
          <cell r="G4332">
            <v>852210</v>
          </cell>
          <cell r="H4332" t="str">
            <v>6000302</v>
          </cell>
          <cell r="I4332">
            <v>999998</v>
          </cell>
          <cell r="J4332" t="str">
            <v>C9999999</v>
          </cell>
          <cell r="K4332" t="str">
            <v/>
          </cell>
          <cell r="L4332" t="str">
            <v/>
          </cell>
        </row>
        <row r="4333">
          <cell r="D4333" t="str">
            <v>R-01-5100-4430</v>
          </cell>
          <cell r="E4333" t="str">
            <v>HKD</v>
          </cell>
          <cell r="F4333" t="str">
            <v>RO001</v>
          </cell>
          <cell r="G4333" t="str">
            <v>852210</v>
          </cell>
          <cell r="H4333" t="str">
            <v>6000601</v>
          </cell>
          <cell r="I4333">
            <v>999998</v>
          </cell>
          <cell r="J4333" t="str">
            <v>C9999999</v>
          </cell>
          <cell r="K4333" t="str">
            <v/>
          </cell>
          <cell r="L4333" t="str">
            <v/>
          </cell>
        </row>
        <row r="4334">
          <cell r="D4334" t="str">
            <v>R-02-5100-4430</v>
          </cell>
          <cell r="E4334" t="str">
            <v>HKD</v>
          </cell>
          <cell r="F4334" t="str">
            <v>RO001</v>
          </cell>
          <cell r="G4334">
            <v>852210</v>
          </cell>
          <cell r="H4334" t="str">
            <v>6001201</v>
          </cell>
          <cell r="I4334">
            <v>999998</v>
          </cell>
          <cell r="J4334" t="str">
            <v>C9999999</v>
          </cell>
          <cell r="K4334" t="str">
            <v/>
          </cell>
          <cell r="L4334" t="str">
            <v/>
          </cell>
        </row>
        <row r="4335">
          <cell r="D4335" t="str">
            <v>R-05-5100-4430</v>
          </cell>
          <cell r="E4335" t="str">
            <v>HKD</v>
          </cell>
          <cell r="F4335" t="str">
            <v>RO001</v>
          </cell>
          <cell r="G4335">
            <v>852210</v>
          </cell>
          <cell r="H4335" t="str">
            <v>6001301</v>
          </cell>
          <cell r="I4335">
            <v>999998</v>
          </cell>
          <cell r="J4335" t="str">
            <v>C9999999</v>
          </cell>
          <cell r="K4335" t="str">
            <v/>
          </cell>
          <cell r="L4335" t="str">
            <v/>
          </cell>
        </row>
        <row r="4336">
          <cell r="D4336" t="str">
            <v>2-59-5445-4430</v>
          </cell>
          <cell r="E4336" t="str">
            <v>HKD</v>
          </cell>
          <cell r="F4336" t="str">
            <v>HK003</v>
          </cell>
          <cell r="G4336" t="str">
            <v>852210</v>
          </cell>
          <cell r="H4336" t="str">
            <v>6010101</v>
          </cell>
          <cell r="I4336">
            <v>999998</v>
          </cell>
          <cell r="J4336" t="str">
            <v>C9999999</v>
          </cell>
          <cell r="K4336" t="str">
            <v/>
          </cell>
          <cell r="L4336" t="str">
            <v/>
          </cell>
        </row>
        <row r="4337">
          <cell r="D4337" t="str">
            <v>2-59-5200-4430</v>
          </cell>
          <cell r="E4337" t="str">
            <v>HKD</v>
          </cell>
          <cell r="F4337" t="str">
            <v>HK003</v>
          </cell>
          <cell r="G4337" t="str">
            <v>852210</v>
          </cell>
          <cell r="H4337" t="str">
            <v>6010401</v>
          </cell>
          <cell r="I4337">
            <v>999998</v>
          </cell>
          <cell r="J4337" t="str">
            <v>C9999999</v>
          </cell>
          <cell r="K4337" t="str">
            <v/>
          </cell>
          <cell r="L4337" t="str">
            <v/>
          </cell>
        </row>
        <row r="4338">
          <cell r="D4338" t="str">
            <v>2-59-5124-4430</v>
          </cell>
          <cell r="E4338" t="str">
            <v>HKD</v>
          </cell>
          <cell r="F4338" t="str">
            <v>HK003</v>
          </cell>
          <cell r="G4338" t="str">
            <v>852210</v>
          </cell>
          <cell r="H4338" t="str">
            <v>6010404</v>
          </cell>
          <cell r="I4338">
            <v>999998</v>
          </cell>
          <cell r="J4338" t="str">
            <v>C9999999</v>
          </cell>
          <cell r="K4338" t="str">
            <v/>
          </cell>
          <cell r="L4338" t="str">
            <v/>
          </cell>
        </row>
        <row r="4339">
          <cell r="D4339" t="str">
            <v>2-59-5710-4430</v>
          </cell>
          <cell r="E4339" t="str">
            <v>HKD</v>
          </cell>
          <cell r="F4339" t="str">
            <v>HK003</v>
          </cell>
          <cell r="G4339" t="str">
            <v>852210</v>
          </cell>
          <cell r="H4339" t="str">
            <v>6010406</v>
          </cell>
          <cell r="I4339">
            <v>999998</v>
          </cell>
          <cell r="J4339" t="str">
            <v>C9999999</v>
          </cell>
          <cell r="K4339" t="str">
            <v/>
          </cell>
          <cell r="L4339" t="str">
            <v/>
          </cell>
        </row>
        <row r="4340">
          <cell r="D4340" t="str">
            <v>2-59-5210-4430</v>
          </cell>
          <cell r="E4340" t="str">
            <v>HKD</v>
          </cell>
          <cell r="F4340" t="str">
            <v>HK003</v>
          </cell>
          <cell r="G4340" t="str">
            <v>852210</v>
          </cell>
          <cell r="H4340" t="str">
            <v>6010408</v>
          </cell>
          <cell r="I4340">
            <v>999998</v>
          </cell>
          <cell r="J4340" t="str">
            <v>C9999999</v>
          </cell>
          <cell r="K4340" t="str">
            <v/>
          </cell>
          <cell r="L4340" t="str">
            <v/>
          </cell>
        </row>
        <row r="4341">
          <cell r="D4341" t="str">
            <v>2-59-5128-4430</v>
          </cell>
          <cell r="E4341" t="str">
            <v>HKD</v>
          </cell>
          <cell r="F4341" t="str">
            <v>HK003</v>
          </cell>
          <cell r="G4341" t="str">
            <v>852210</v>
          </cell>
          <cell r="H4341" t="str">
            <v>6010409</v>
          </cell>
          <cell r="I4341">
            <v>999998</v>
          </cell>
          <cell r="J4341" t="str">
            <v>C9999999</v>
          </cell>
          <cell r="K4341" t="str">
            <v/>
          </cell>
          <cell r="L4341" t="str">
            <v/>
          </cell>
        </row>
        <row r="4342">
          <cell r="D4342" t="str">
            <v>2-59-5444-4430</v>
          </cell>
          <cell r="E4342" t="str">
            <v>HKD</v>
          </cell>
          <cell r="F4342" t="str">
            <v>HK003</v>
          </cell>
          <cell r="G4342" t="str">
            <v>852210</v>
          </cell>
          <cell r="H4342" t="str">
            <v>6010501</v>
          </cell>
          <cell r="I4342">
            <v>999998</v>
          </cell>
          <cell r="J4342" t="str">
            <v>C9999999</v>
          </cell>
          <cell r="K4342" t="str">
            <v/>
          </cell>
          <cell r="L4342" t="str">
            <v/>
          </cell>
        </row>
        <row r="4343">
          <cell r="D4343" t="str">
            <v>2-59-5448-4430</v>
          </cell>
          <cell r="E4343" t="str">
            <v>HKD</v>
          </cell>
          <cell r="F4343" t="str">
            <v>HK003</v>
          </cell>
          <cell r="G4343" t="str">
            <v>852210</v>
          </cell>
          <cell r="H4343" t="str">
            <v>6010502</v>
          </cell>
          <cell r="I4343">
            <v>999998</v>
          </cell>
          <cell r="J4343" t="str">
            <v>C9999999</v>
          </cell>
          <cell r="K4343" t="str">
            <v/>
          </cell>
          <cell r="L4343" t="str">
            <v/>
          </cell>
        </row>
        <row r="4344">
          <cell r="D4344" t="str">
            <v>2-59-5442-4430</v>
          </cell>
          <cell r="E4344" t="str">
            <v>HKD</v>
          </cell>
          <cell r="F4344" t="str">
            <v>HK003</v>
          </cell>
          <cell r="G4344" t="str">
            <v>852210</v>
          </cell>
          <cell r="H4344" t="str">
            <v>6010601</v>
          </cell>
          <cell r="I4344">
            <v>999998</v>
          </cell>
          <cell r="J4344" t="str">
            <v>C9999999</v>
          </cell>
          <cell r="K4344" t="str">
            <v/>
          </cell>
          <cell r="L4344" t="str">
            <v/>
          </cell>
        </row>
        <row r="4345">
          <cell r="D4345" t="str">
            <v>2-59-5300-4430</v>
          </cell>
          <cell r="E4345" t="str">
            <v>HKD</v>
          </cell>
          <cell r="F4345" t="str">
            <v>HK003</v>
          </cell>
          <cell r="G4345" t="str">
            <v>852210</v>
          </cell>
          <cell r="H4345" t="str">
            <v>6010701</v>
          </cell>
          <cell r="I4345">
            <v>999998</v>
          </cell>
          <cell r="J4345" t="str">
            <v>C9999999</v>
          </cell>
          <cell r="K4345" t="str">
            <v/>
          </cell>
          <cell r="L4345" t="str">
            <v/>
          </cell>
        </row>
        <row r="4346">
          <cell r="D4346" t="str">
            <v>2-59-5454-4430</v>
          </cell>
          <cell r="E4346" t="str">
            <v>HKD</v>
          </cell>
          <cell r="F4346" t="str">
            <v>HK003</v>
          </cell>
          <cell r="G4346" t="str">
            <v>852210</v>
          </cell>
          <cell r="H4346" t="str">
            <v>6010801</v>
          </cell>
          <cell r="I4346">
            <v>999998</v>
          </cell>
          <cell r="J4346" t="str">
            <v>C9999999</v>
          </cell>
          <cell r="K4346" t="str">
            <v/>
          </cell>
          <cell r="L4346" t="str">
            <v/>
          </cell>
        </row>
        <row r="4347">
          <cell r="D4347" t="str">
            <v>2-59-5457-4430</v>
          </cell>
          <cell r="E4347" t="str">
            <v>HKD</v>
          </cell>
          <cell r="F4347" t="str">
            <v>HK003</v>
          </cell>
          <cell r="G4347" t="str">
            <v>852210</v>
          </cell>
          <cell r="H4347" t="str">
            <v>6011001</v>
          </cell>
          <cell r="I4347">
            <v>999998</v>
          </cell>
          <cell r="J4347" t="str">
            <v>C9999999</v>
          </cell>
          <cell r="K4347" t="str">
            <v/>
          </cell>
          <cell r="L4347" t="str">
            <v/>
          </cell>
        </row>
        <row r="4348">
          <cell r="D4348" t="str">
            <v>2-59-5451-4430</v>
          </cell>
          <cell r="E4348" t="str">
            <v>HKD</v>
          </cell>
          <cell r="F4348" t="str">
            <v>HK003</v>
          </cell>
          <cell r="G4348" t="str">
            <v>852210</v>
          </cell>
          <cell r="H4348" t="str">
            <v>6011101</v>
          </cell>
          <cell r="I4348">
            <v>999998</v>
          </cell>
          <cell r="J4348" t="str">
            <v>C9999999</v>
          </cell>
          <cell r="K4348" t="str">
            <v/>
          </cell>
          <cell r="L4348" t="str">
            <v/>
          </cell>
        </row>
        <row r="4349">
          <cell r="D4349" t="str">
            <v>2-59-5121-4430</v>
          </cell>
          <cell r="E4349" t="str">
            <v>HKD</v>
          </cell>
          <cell r="F4349" t="str">
            <v>HK003</v>
          </cell>
          <cell r="G4349" t="str">
            <v>852210</v>
          </cell>
          <cell r="H4349" t="str">
            <v>6011201</v>
          </cell>
          <cell r="I4349">
            <v>999998</v>
          </cell>
          <cell r="J4349" t="str">
            <v>C9999999</v>
          </cell>
          <cell r="K4349" t="str">
            <v/>
          </cell>
          <cell r="L4349" t="str">
            <v/>
          </cell>
        </row>
        <row r="4350">
          <cell r="D4350" t="str">
            <v>2-59-5127-4430</v>
          </cell>
          <cell r="E4350" t="str">
            <v>HKD</v>
          </cell>
          <cell r="F4350" t="str">
            <v>HK003</v>
          </cell>
          <cell r="G4350" t="str">
            <v>852210</v>
          </cell>
          <cell r="H4350" t="str">
            <v>6011203</v>
          </cell>
          <cell r="I4350">
            <v>999998</v>
          </cell>
          <cell r="J4350" t="str">
            <v>C9999999</v>
          </cell>
          <cell r="K4350" t="str">
            <v/>
          </cell>
          <cell r="L4350" t="str">
            <v/>
          </cell>
        </row>
        <row r="4351">
          <cell r="D4351" t="str">
            <v>2-59-5446-4430</v>
          </cell>
          <cell r="E4351" t="str">
            <v>HKD</v>
          </cell>
          <cell r="F4351" t="str">
            <v>HK003</v>
          </cell>
          <cell r="G4351" t="str">
            <v>852210</v>
          </cell>
          <cell r="H4351" t="str">
            <v>6011302</v>
          </cell>
          <cell r="I4351">
            <v>999998</v>
          </cell>
          <cell r="J4351" t="str">
            <v>C9999999</v>
          </cell>
          <cell r="K4351" t="str">
            <v/>
          </cell>
          <cell r="L4351" t="str">
            <v/>
          </cell>
        </row>
        <row r="4352">
          <cell r="D4352" t="str">
            <v>2-59-5130-4430</v>
          </cell>
          <cell r="E4352" t="str">
            <v>HKD</v>
          </cell>
          <cell r="F4352" t="str">
            <v>HK003</v>
          </cell>
          <cell r="G4352" t="str">
            <v>852210</v>
          </cell>
          <cell r="H4352" t="str">
            <v>6011601</v>
          </cell>
          <cell r="I4352">
            <v>999998</v>
          </cell>
          <cell r="J4352" t="str">
            <v>C9999999</v>
          </cell>
          <cell r="K4352" t="str">
            <v/>
          </cell>
          <cell r="L4352" t="str">
            <v/>
          </cell>
        </row>
        <row r="4353">
          <cell r="D4353" t="str">
            <v>2-59-5119-4430</v>
          </cell>
          <cell r="E4353" t="str">
            <v>HKD</v>
          </cell>
          <cell r="F4353" t="str">
            <v>HK003</v>
          </cell>
          <cell r="G4353" t="str">
            <v>852210</v>
          </cell>
          <cell r="H4353" t="str">
            <v>6011603</v>
          </cell>
          <cell r="I4353">
            <v>999998</v>
          </cell>
          <cell r="J4353" t="str">
            <v>C9999999</v>
          </cell>
          <cell r="K4353" t="str">
            <v/>
          </cell>
          <cell r="L4353" t="str">
            <v/>
          </cell>
        </row>
        <row r="4354">
          <cell r="D4354" t="str">
            <v>2-59-5120-4430</v>
          </cell>
          <cell r="E4354" t="str">
            <v>HKD</v>
          </cell>
          <cell r="F4354" t="str">
            <v>HK003</v>
          </cell>
          <cell r="G4354" t="str">
            <v>852210</v>
          </cell>
          <cell r="H4354" t="str">
            <v>6012002</v>
          </cell>
          <cell r="I4354">
            <v>999998</v>
          </cell>
          <cell r="J4354" t="str">
            <v>C9999999</v>
          </cell>
          <cell r="K4354" t="str">
            <v/>
          </cell>
          <cell r="L4354" t="str">
            <v/>
          </cell>
        </row>
        <row r="4355">
          <cell r="D4355" t="str">
            <v>2-59-5118-4430</v>
          </cell>
          <cell r="E4355" t="str">
            <v>HKD</v>
          </cell>
          <cell r="F4355" t="str">
            <v>HK003</v>
          </cell>
          <cell r="G4355" t="str">
            <v>852210</v>
          </cell>
          <cell r="H4355" t="str">
            <v>6012004</v>
          </cell>
          <cell r="I4355">
            <v>999998</v>
          </cell>
          <cell r="J4355" t="str">
            <v>C9999999</v>
          </cell>
          <cell r="K4355" t="str">
            <v/>
          </cell>
          <cell r="L4355" t="str">
            <v/>
          </cell>
        </row>
        <row r="4356">
          <cell r="D4356" t="str">
            <v>5-15-5112-4430-001</v>
          </cell>
          <cell r="E4356" t="str">
            <v>HKD</v>
          </cell>
          <cell r="F4356" t="str">
            <v>HK028</v>
          </cell>
          <cell r="G4356" t="str">
            <v>852210</v>
          </cell>
          <cell r="H4356" t="str">
            <v>6012006</v>
          </cell>
          <cell r="I4356">
            <v>999998</v>
          </cell>
          <cell r="J4356" t="str">
            <v>C9999999</v>
          </cell>
          <cell r="K4356" t="str">
            <v/>
          </cell>
          <cell r="L4356" t="str">
            <v/>
          </cell>
        </row>
        <row r="4357">
          <cell r="D4357" t="str">
            <v>5-15-5900-4430-001</v>
          </cell>
          <cell r="E4357" t="str">
            <v>HKD</v>
          </cell>
          <cell r="F4357" t="str">
            <v>HK028</v>
          </cell>
          <cell r="G4357" t="str">
            <v>852210</v>
          </cell>
          <cell r="H4357" t="str">
            <v>6012007</v>
          </cell>
          <cell r="I4357">
            <v>999998</v>
          </cell>
          <cell r="J4357" t="str">
            <v>C9999999</v>
          </cell>
          <cell r="K4357" t="str">
            <v/>
          </cell>
          <cell r="L4357" t="str">
            <v/>
          </cell>
        </row>
        <row r="4358">
          <cell r="D4358" t="str">
            <v>2-59-5131-4430</v>
          </cell>
          <cell r="E4358" t="str">
            <v>HKD</v>
          </cell>
          <cell r="F4358" t="str">
            <v>HK003</v>
          </cell>
          <cell r="G4358" t="str">
            <v>852210</v>
          </cell>
          <cell r="H4358" t="str">
            <v>6012101</v>
          </cell>
          <cell r="I4358">
            <v>999998</v>
          </cell>
          <cell r="J4358" t="str">
            <v>C9999999</v>
          </cell>
          <cell r="K4358" t="str">
            <v/>
          </cell>
          <cell r="L4358" t="str">
            <v/>
          </cell>
        </row>
        <row r="4359">
          <cell r="D4359" t="str">
            <v>2-59-5452-4430</v>
          </cell>
          <cell r="E4359" t="str">
            <v>HKD</v>
          </cell>
          <cell r="F4359" t="str">
            <v>HK003</v>
          </cell>
          <cell r="G4359" t="str">
            <v>852210</v>
          </cell>
          <cell r="H4359" t="str">
            <v>6012102</v>
          </cell>
          <cell r="I4359">
            <v>999998</v>
          </cell>
          <cell r="J4359" t="str">
            <v>C9999999</v>
          </cell>
          <cell r="K4359" t="str">
            <v/>
          </cell>
          <cell r="L4359" t="str">
            <v/>
          </cell>
        </row>
        <row r="4360">
          <cell r="D4360" t="str">
            <v>2-59-5211-4430</v>
          </cell>
          <cell r="E4360" t="str">
            <v>HKD</v>
          </cell>
          <cell r="F4360" t="str">
            <v>HK003</v>
          </cell>
          <cell r="G4360" t="str">
            <v>852210</v>
          </cell>
          <cell r="H4360" t="str">
            <v>6012103</v>
          </cell>
          <cell r="I4360">
            <v>999998</v>
          </cell>
          <cell r="J4360" t="str">
            <v>C9999999</v>
          </cell>
          <cell r="K4360" t="str">
            <v/>
          </cell>
          <cell r="L4360" t="str">
            <v/>
          </cell>
        </row>
        <row r="4361">
          <cell r="D4361" t="str">
            <v>2-59-5202-4430</v>
          </cell>
          <cell r="E4361" t="str">
            <v>HKD</v>
          </cell>
          <cell r="F4361" t="str">
            <v>HK003</v>
          </cell>
          <cell r="G4361" t="str">
            <v>852210</v>
          </cell>
          <cell r="H4361" t="str">
            <v>6012104</v>
          </cell>
          <cell r="I4361">
            <v>999998</v>
          </cell>
          <cell r="J4361" t="str">
            <v>C9999999</v>
          </cell>
          <cell r="K4361" t="str">
            <v/>
          </cell>
          <cell r="L4361" t="str">
            <v/>
          </cell>
        </row>
        <row r="4362">
          <cell r="D4362" t="str">
            <v>2-59-5201-4430</v>
          </cell>
          <cell r="E4362" t="str">
            <v>HKD</v>
          </cell>
          <cell r="F4362" t="str">
            <v>HK003</v>
          </cell>
          <cell r="G4362" t="str">
            <v>852210</v>
          </cell>
          <cell r="H4362" t="str">
            <v>6012105</v>
          </cell>
          <cell r="I4362">
            <v>999998</v>
          </cell>
          <cell r="J4362" t="str">
            <v>C9999999</v>
          </cell>
          <cell r="K4362" t="str">
            <v/>
          </cell>
          <cell r="L4362" t="str">
            <v/>
          </cell>
        </row>
        <row r="4363">
          <cell r="D4363" t="str">
            <v>2-59-5125-4430</v>
          </cell>
          <cell r="E4363" t="str">
            <v>HKD</v>
          </cell>
          <cell r="F4363" t="str">
            <v>HK003</v>
          </cell>
          <cell r="G4363" t="str">
            <v>852210</v>
          </cell>
          <cell r="H4363" t="str">
            <v>6012302</v>
          </cell>
          <cell r="I4363">
            <v>999998</v>
          </cell>
          <cell r="J4363" t="str">
            <v>C9999999</v>
          </cell>
          <cell r="K4363" t="str">
            <v/>
          </cell>
          <cell r="L4363" t="str">
            <v/>
          </cell>
        </row>
        <row r="4364">
          <cell r="D4364" t="str">
            <v>2-59-512A-4430</v>
          </cell>
          <cell r="E4364" t="str">
            <v>HKD</v>
          </cell>
          <cell r="F4364" t="str">
            <v>HK003</v>
          </cell>
          <cell r="G4364" t="str">
            <v>852210</v>
          </cell>
          <cell r="H4364" t="str">
            <v>601A000002</v>
          </cell>
          <cell r="I4364">
            <v>999998</v>
          </cell>
          <cell r="J4364" t="str">
            <v>C9999999</v>
          </cell>
          <cell r="K4364" t="str">
            <v/>
          </cell>
          <cell r="L4364" t="str">
            <v/>
          </cell>
        </row>
        <row r="4365">
          <cell r="D4365" t="str">
            <v>2-59-512B-4430</v>
          </cell>
          <cell r="E4365" t="str">
            <v>HKD</v>
          </cell>
          <cell r="F4365" t="str">
            <v>HK003</v>
          </cell>
          <cell r="G4365" t="str">
            <v>852210</v>
          </cell>
          <cell r="H4365" t="str">
            <v>601A000003</v>
          </cell>
          <cell r="I4365">
            <v>999998</v>
          </cell>
          <cell r="J4365" t="str">
            <v>C9999999</v>
          </cell>
          <cell r="K4365" t="str">
            <v/>
          </cell>
          <cell r="L4365" t="str">
            <v/>
          </cell>
        </row>
        <row r="4366">
          <cell r="D4366" t="str">
            <v>2-59-512C-4430</v>
          </cell>
          <cell r="E4366" t="str">
            <v>HKD</v>
          </cell>
          <cell r="F4366" t="str">
            <v>HK003</v>
          </cell>
          <cell r="G4366" t="str">
            <v>852210</v>
          </cell>
          <cell r="H4366" t="str">
            <v>601A000004</v>
          </cell>
          <cell r="I4366">
            <v>999998</v>
          </cell>
          <cell r="J4366" t="str">
            <v>C9999999</v>
          </cell>
          <cell r="K4366" t="str">
            <v/>
          </cell>
          <cell r="L4366" t="str">
            <v/>
          </cell>
        </row>
        <row r="4367">
          <cell r="D4367" t="str">
            <v>2-59-512D-4430</v>
          </cell>
          <cell r="E4367" t="str">
            <v>HKD</v>
          </cell>
          <cell r="F4367" t="str">
            <v>HK003</v>
          </cell>
          <cell r="G4367" t="str">
            <v>852210</v>
          </cell>
          <cell r="H4367" t="str">
            <v>601A000005</v>
          </cell>
          <cell r="I4367">
            <v>999998</v>
          </cell>
          <cell r="J4367" t="str">
            <v>C9999999</v>
          </cell>
          <cell r="K4367" t="str">
            <v/>
          </cell>
          <cell r="L4367" t="str">
            <v/>
          </cell>
        </row>
        <row r="4368">
          <cell r="D4368" t="str">
            <v>2-59-512G-4430</v>
          </cell>
          <cell r="E4368" t="str">
            <v>HKD</v>
          </cell>
          <cell r="F4368" t="str">
            <v>HK003</v>
          </cell>
          <cell r="G4368" t="str">
            <v>852210</v>
          </cell>
          <cell r="H4368" t="str">
            <v>601A000008</v>
          </cell>
          <cell r="I4368">
            <v>999998</v>
          </cell>
          <cell r="J4368" t="str">
            <v>C9999999</v>
          </cell>
          <cell r="K4368" t="str">
            <v/>
          </cell>
          <cell r="L4368" t="str">
            <v/>
          </cell>
        </row>
        <row r="4369">
          <cell r="D4369" t="str">
            <v>2-59-512J-4430</v>
          </cell>
          <cell r="E4369" t="str">
            <v>HKD</v>
          </cell>
          <cell r="F4369" t="str">
            <v>HK003</v>
          </cell>
          <cell r="G4369" t="str">
            <v>852210</v>
          </cell>
          <cell r="H4369" t="str">
            <v>601A000010</v>
          </cell>
          <cell r="I4369">
            <v>999998</v>
          </cell>
          <cell r="J4369" t="str">
            <v>C9999999</v>
          </cell>
          <cell r="K4369" t="str">
            <v/>
          </cell>
          <cell r="L4369" t="str">
            <v/>
          </cell>
        </row>
        <row r="4370">
          <cell r="D4370" t="str">
            <v>2-59-512M-4430</v>
          </cell>
          <cell r="E4370" t="str">
            <v>HKD</v>
          </cell>
          <cell r="F4370" t="str">
            <v>HK003</v>
          </cell>
          <cell r="G4370" t="str">
            <v>852210</v>
          </cell>
          <cell r="H4370" t="str">
            <v>601A000013</v>
          </cell>
          <cell r="I4370">
            <v>999998</v>
          </cell>
          <cell r="J4370" t="str">
            <v>C9999999</v>
          </cell>
          <cell r="K4370" t="str">
            <v/>
          </cell>
          <cell r="L4370" t="str">
            <v/>
          </cell>
        </row>
        <row r="4371">
          <cell r="D4371" t="str">
            <v>2-59-5118-4440</v>
          </cell>
          <cell r="E4371" t="str">
            <v>HKD</v>
          </cell>
          <cell r="F4371" t="str">
            <v>HK003</v>
          </cell>
          <cell r="G4371">
            <v>852221</v>
          </cell>
          <cell r="H4371" t="str">
            <v>6012004</v>
          </cell>
          <cell r="I4371">
            <v>999998</v>
          </cell>
          <cell r="J4371" t="str">
            <v>C9999999</v>
          </cell>
          <cell r="K4371" t="str">
            <v/>
          </cell>
          <cell r="L4371" t="str">
            <v/>
          </cell>
        </row>
        <row r="4372">
          <cell r="D4372" t="str">
            <v>5-15-5112-4440-001</v>
          </cell>
          <cell r="E4372" t="str">
            <v>HKD</v>
          </cell>
          <cell r="F4372" t="str">
            <v>HK028</v>
          </cell>
          <cell r="G4372">
            <v>852221</v>
          </cell>
          <cell r="H4372" t="str">
            <v>6012006</v>
          </cell>
          <cell r="I4372">
            <v>999998</v>
          </cell>
          <cell r="J4372" t="str">
            <v>C9999999</v>
          </cell>
          <cell r="K4372" t="str">
            <v/>
          </cell>
          <cell r="L4372" t="str">
            <v/>
          </cell>
        </row>
        <row r="4373">
          <cell r="D4373" t="str">
            <v>5-15-5802-4440-001</v>
          </cell>
          <cell r="E4373" t="str">
            <v>HKD</v>
          </cell>
          <cell r="F4373" t="str">
            <v>HK028</v>
          </cell>
          <cell r="G4373">
            <v>852221</v>
          </cell>
          <cell r="H4373" t="str">
            <v>601A000001</v>
          </cell>
          <cell r="I4373">
            <v>999998</v>
          </cell>
          <cell r="J4373" t="str">
            <v>C9999999</v>
          </cell>
          <cell r="K4373" t="str">
            <v/>
          </cell>
          <cell r="L4373" t="str">
            <v/>
          </cell>
        </row>
        <row r="4374">
          <cell r="D4374" t="str">
            <v>5-15-5801-4440-001</v>
          </cell>
          <cell r="E4374" t="str">
            <v>HKD</v>
          </cell>
          <cell r="F4374" t="str">
            <v>HK028</v>
          </cell>
          <cell r="G4374">
            <v>852221</v>
          </cell>
          <cell r="H4374" t="str">
            <v>601A031000</v>
          </cell>
          <cell r="I4374">
            <v>999998</v>
          </cell>
          <cell r="J4374" t="str">
            <v>C9999999</v>
          </cell>
          <cell r="K4374" t="str">
            <v/>
          </cell>
          <cell r="L4374" t="str">
            <v/>
          </cell>
        </row>
        <row r="4375">
          <cell r="D4375" t="str">
            <v>2-59-5118-4470</v>
          </cell>
          <cell r="E4375" t="str">
            <v>HKD</v>
          </cell>
          <cell r="F4375" t="str">
            <v>HK003</v>
          </cell>
          <cell r="G4375" t="str">
            <v>852225</v>
          </cell>
          <cell r="H4375" t="str">
            <v>6012004</v>
          </cell>
          <cell r="I4375">
            <v>999998</v>
          </cell>
          <cell r="J4375" t="str">
            <v>C9999999</v>
          </cell>
          <cell r="K4375" t="str">
            <v/>
          </cell>
          <cell r="L4375" t="str">
            <v/>
          </cell>
        </row>
        <row r="4376">
          <cell r="D4376" t="str">
            <v>2-59-5118-4471</v>
          </cell>
          <cell r="E4376" t="str">
            <v>HKD</v>
          </cell>
          <cell r="F4376" t="str">
            <v>HK003</v>
          </cell>
          <cell r="G4376" t="str">
            <v>852225</v>
          </cell>
          <cell r="H4376" t="str">
            <v>6012004</v>
          </cell>
          <cell r="I4376">
            <v>999998</v>
          </cell>
          <cell r="J4376" t="str">
            <v>C9999999</v>
          </cell>
          <cell r="K4376" t="str">
            <v/>
          </cell>
          <cell r="L4376" t="str">
            <v/>
          </cell>
        </row>
        <row r="4377">
          <cell r="D4377" t="str">
            <v>2-59-5131-4470</v>
          </cell>
          <cell r="E4377" t="str">
            <v>HKD</v>
          </cell>
          <cell r="F4377" t="str">
            <v>HK003</v>
          </cell>
          <cell r="G4377" t="str">
            <v>852225</v>
          </cell>
          <cell r="H4377" t="str">
            <v>6012101</v>
          </cell>
          <cell r="I4377">
            <v>999998</v>
          </cell>
          <cell r="J4377" t="str">
            <v>C9999999</v>
          </cell>
          <cell r="K4377" t="str">
            <v/>
          </cell>
          <cell r="L4377" t="str">
            <v/>
          </cell>
        </row>
        <row r="4378">
          <cell r="D4378" t="str">
            <v>2-59-5125-4471</v>
          </cell>
          <cell r="E4378" t="str">
            <v>HKD</v>
          </cell>
          <cell r="F4378" t="str">
            <v>HK003</v>
          </cell>
          <cell r="G4378" t="str">
            <v>852225</v>
          </cell>
          <cell r="H4378" t="str">
            <v>6012302</v>
          </cell>
          <cell r="I4378">
            <v>999998</v>
          </cell>
          <cell r="J4378" t="str">
            <v>C9999999</v>
          </cell>
          <cell r="K4378" t="str">
            <v/>
          </cell>
          <cell r="L4378" t="str">
            <v/>
          </cell>
        </row>
        <row r="4379">
          <cell r="D4379" t="str">
            <v>2-59-5125-4470</v>
          </cell>
          <cell r="E4379" t="str">
            <v>HKD</v>
          </cell>
          <cell r="F4379" t="str">
            <v>HK003</v>
          </cell>
          <cell r="G4379" t="str">
            <v>852225</v>
          </cell>
          <cell r="H4379" t="str">
            <v>6012302</v>
          </cell>
          <cell r="I4379">
            <v>999998</v>
          </cell>
          <cell r="J4379" t="str">
            <v>C9999999</v>
          </cell>
          <cell r="K4379" t="str">
            <v/>
          </cell>
          <cell r="L4379" t="str">
            <v/>
          </cell>
        </row>
        <row r="4380">
          <cell r="D4380" t="str">
            <v>A-60-5550-441B-001</v>
          </cell>
          <cell r="E4380" t="str">
            <v>HKD</v>
          </cell>
          <cell r="F4380" t="str">
            <v>HK110</v>
          </cell>
          <cell r="G4380" t="str">
            <v>852400</v>
          </cell>
          <cell r="H4380">
            <v>6010052</v>
          </cell>
          <cell r="I4380">
            <v>999998</v>
          </cell>
          <cell r="J4380" t="str">
            <v>C9999999</v>
          </cell>
          <cell r="K4380" t="str">
            <v/>
          </cell>
          <cell r="L4380" t="str">
            <v/>
          </cell>
        </row>
        <row r="4381">
          <cell r="D4381" t="str">
            <v>2-59-5121-442H</v>
          </cell>
          <cell r="E4381" t="str">
            <v>HKD</v>
          </cell>
          <cell r="F4381" t="str">
            <v>HK003</v>
          </cell>
          <cell r="G4381" t="str">
            <v>852400</v>
          </cell>
          <cell r="H4381" t="str">
            <v>6011201</v>
          </cell>
          <cell r="I4381">
            <v>999998</v>
          </cell>
          <cell r="J4381" t="str">
            <v>C9999999</v>
          </cell>
          <cell r="K4381" t="str">
            <v/>
          </cell>
          <cell r="L4381" t="str">
            <v/>
          </cell>
        </row>
        <row r="4382">
          <cell r="D4382" t="str">
            <v>2-59-5452-442H</v>
          </cell>
          <cell r="E4382" t="str">
            <v>HKD</v>
          </cell>
          <cell r="F4382" t="str">
            <v>HK003</v>
          </cell>
          <cell r="G4382" t="str">
            <v>852400</v>
          </cell>
          <cell r="H4382" t="str">
            <v>6012102</v>
          </cell>
          <cell r="I4382">
            <v>999998</v>
          </cell>
          <cell r="J4382" t="str">
            <v>C9999999</v>
          </cell>
          <cell r="K4382" t="str">
            <v/>
          </cell>
          <cell r="L4382" t="str">
            <v/>
          </cell>
        </row>
        <row r="4383">
          <cell r="D4383" t="str">
            <v>2-59-5121-4450</v>
          </cell>
          <cell r="E4383" t="str">
            <v>HKD</v>
          </cell>
          <cell r="F4383" t="str">
            <v>HK003</v>
          </cell>
          <cell r="G4383" t="str">
            <v>852500</v>
          </cell>
          <cell r="H4383" t="str">
            <v>6011201</v>
          </cell>
          <cell r="I4383">
            <v>999998</v>
          </cell>
          <cell r="J4383" t="str">
            <v>C9999999</v>
          </cell>
          <cell r="K4383" t="str">
            <v/>
          </cell>
          <cell r="L4383" t="str">
            <v/>
          </cell>
        </row>
        <row r="4384">
          <cell r="D4384" t="str">
            <v>2-59-5456-4450</v>
          </cell>
          <cell r="E4384" t="str">
            <v>HKD</v>
          </cell>
          <cell r="F4384" t="str">
            <v>HK003</v>
          </cell>
          <cell r="G4384" t="str">
            <v>852500</v>
          </cell>
          <cell r="H4384" t="str">
            <v>6011202</v>
          </cell>
          <cell r="I4384">
            <v>999998</v>
          </cell>
          <cell r="J4384" t="str">
            <v>C9999999</v>
          </cell>
          <cell r="K4384" t="str">
            <v/>
          </cell>
          <cell r="L4384" t="str">
            <v/>
          </cell>
        </row>
        <row r="4385">
          <cell r="D4385" t="str">
            <v>2-59-5826-479A</v>
          </cell>
          <cell r="E4385" t="str">
            <v>HKD</v>
          </cell>
          <cell r="F4385" t="str">
            <v>HK003</v>
          </cell>
          <cell r="G4385">
            <v>852500</v>
          </cell>
          <cell r="H4385" t="str">
            <v>6011506</v>
          </cell>
          <cell r="I4385">
            <v>999998</v>
          </cell>
          <cell r="J4385" t="str">
            <v>C9999999</v>
          </cell>
          <cell r="K4385" t="str">
            <v/>
          </cell>
          <cell r="L4385" t="str">
            <v/>
          </cell>
        </row>
        <row r="4386">
          <cell r="D4386" t="str">
            <v>2-59-5822-479A</v>
          </cell>
          <cell r="E4386" t="str">
            <v>HKD</v>
          </cell>
          <cell r="F4386" t="str">
            <v>HK003</v>
          </cell>
          <cell r="G4386">
            <v>852500</v>
          </cell>
          <cell r="H4386" t="str">
            <v>6011506</v>
          </cell>
          <cell r="I4386">
            <v>999998</v>
          </cell>
          <cell r="J4386" t="str">
            <v>C9999999</v>
          </cell>
          <cell r="K4386" t="str">
            <v/>
          </cell>
          <cell r="L4386" t="str">
            <v/>
          </cell>
        </row>
        <row r="4387">
          <cell r="D4387" t="str">
            <v>A-60-5500-4350-001</v>
          </cell>
          <cell r="E4387" t="str">
            <v>HKD</v>
          </cell>
          <cell r="F4387" t="str">
            <v>HK111</v>
          </cell>
          <cell r="G4387">
            <v>863660</v>
          </cell>
          <cell r="H4387">
            <v>6010051</v>
          </cell>
          <cell r="I4387" t="str">
            <v/>
          </cell>
          <cell r="J4387" t="str">
            <v/>
          </cell>
          <cell r="K4387" t="str">
            <v/>
          </cell>
          <cell r="L4387" t="str">
            <v/>
          </cell>
        </row>
        <row r="4388">
          <cell r="D4388" t="str">
            <v>R-08-5100-4350</v>
          </cell>
          <cell r="E4388" t="str">
            <v>HKD</v>
          </cell>
          <cell r="F4388" t="str">
            <v>RO001</v>
          </cell>
          <cell r="G4388" t="str">
            <v>863660</v>
          </cell>
          <cell r="H4388" t="str">
            <v>6000201</v>
          </cell>
          <cell r="I4388" t="str">
            <v/>
          </cell>
          <cell r="J4388" t="str">
            <v/>
          </cell>
          <cell r="K4388" t="str">
            <v/>
          </cell>
          <cell r="L4388" t="str">
            <v/>
          </cell>
        </row>
        <row r="4389">
          <cell r="D4389" t="str">
            <v>R-03-5100-4350</v>
          </cell>
          <cell r="E4389" t="str">
            <v>HKD</v>
          </cell>
          <cell r="F4389" t="str">
            <v>RO001</v>
          </cell>
          <cell r="G4389" t="str">
            <v>863660</v>
          </cell>
          <cell r="H4389" t="str">
            <v>6000301</v>
          </cell>
          <cell r="I4389" t="str">
            <v/>
          </cell>
          <cell r="J4389" t="str">
            <v/>
          </cell>
          <cell r="K4389" t="str">
            <v/>
          </cell>
          <cell r="L4389" t="str">
            <v/>
          </cell>
        </row>
        <row r="4390">
          <cell r="D4390" t="str">
            <v>R-06-5100-4350</v>
          </cell>
          <cell r="E4390" t="str">
            <v>HKD</v>
          </cell>
          <cell r="F4390" t="str">
            <v>RO001</v>
          </cell>
          <cell r="G4390" t="str">
            <v>863660</v>
          </cell>
          <cell r="H4390" t="str">
            <v>6000302</v>
          </cell>
          <cell r="I4390" t="str">
            <v/>
          </cell>
          <cell r="J4390" t="str">
            <v/>
          </cell>
          <cell r="K4390" t="str">
            <v/>
          </cell>
          <cell r="L4390" t="str">
            <v/>
          </cell>
        </row>
        <row r="4391">
          <cell r="D4391" t="str">
            <v>R-01-5100-4350</v>
          </cell>
          <cell r="E4391" t="str">
            <v>HKD</v>
          </cell>
          <cell r="F4391" t="str">
            <v>RO001</v>
          </cell>
          <cell r="G4391" t="str">
            <v>863660</v>
          </cell>
          <cell r="H4391" t="str">
            <v>6000601</v>
          </cell>
          <cell r="I4391" t="str">
            <v/>
          </cell>
          <cell r="J4391" t="str">
            <v/>
          </cell>
          <cell r="K4391" t="str">
            <v/>
          </cell>
          <cell r="L4391" t="str">
            <v/>
          </cell>
        </row>
        <row r="4392">
          <cell r="D4392" t="str">
            <v>R-02-5100-4350</v>
          </cell>
          <cell r="E4392" t="str">
            <v>HKD</v>
          </cell>
          <cell r="F4392" t="str">
            <v>RO001</v>
          </cell>
          <cell r="G4392" t="str">
            <v>863660</v>
          </cell>
          <cell r="H4392" t="str">
            <v>6001201</v>
          </cell>
          <cell r="I4392" t="str">
            <v/>
          </cell>
          <cell r="J4392" t="str">
            <v/>
          </cell>
          <cell r="K4392" t="str">
            <v/>
          </cell>
          <cell r="L4392" t="str">
            <v/>
          </cell>
        </row>
        <row r="4393">
          <cell r="D4393" t="str">
            <v>R-05-5100-4350</v>
          </cell>
          <cell r="E4393" t="str">
            <v>HKD</v>
          </cell>
          <cell r="F4393" t="str">
            <v>RO001</v>
          </cell>
          <cell r="G4393" t="str">
            <v>863660</v>
          </cell>
          <cell r="H4393" t="str">
            <v>6001301</v>
          </cell>
          <cell r="I4393" t="str">
            <v/>
          </cell>
          <cell r="J4393" t="str">
            <v/>
          </cell>
          <cell r="K4393" t="str">
            <v/>
          </cell>
          <cell r="L4393" t="str">
            <v/>
          </cell>
        </row>
        <row r="4394">
          <cell r="D4394" t="str">
            <v>3-61-5900-4350</v>
          </cell>
          <cell r="E4394" t="str">
            <v>HKD</v>
          </cell>
          <cell r="F4394" t="str">
            <v>HK122</v>
          </cell>
          <cell r="G4394" t="str">
            <v>863660</v>
          </cell>
          <cell r="H4394" t="str">
            <v>6010005</v>
          </cell>
          <cell r="I4394" t="str">
            <v/>
          </cell>
          <cell r="J4394" t="str">
            <v/>
          </cell>
          <cell r="K4394" t="str">
            <v/>
          </cell>
          <cell r="L4394" t="str">
            <v/>
          </cell>
        </row>
        <row r="4395">
          <cell r="D4395" t="str">
            <v>2-59-5445-4350</v>
          </cell>
          <cell r="E4395" t="str">
            <v>HKD</v>
          </cell>
          <cell r="F4395" t="str">
            <v>HK003</v>
          </cell>
          <cell r="G4395" t="str">
            <v>863660</v>
          </cell>
          <cell r="H4395" t="str">
            <v>6010101</v>
          </cell>
          <cell r="I4395" t="str">
            <v/>
          </cell>
          <cell r="J4395" t="str">
            <v/>
          </cell>
          <cell r="K4395" t="str">
            <v/>
          </cell>
          <cell r="L4395" t="str">
            <v/>
          </cell>
        </row>
        <row r="4396">
          <cell r="D4396" t="str">
            <v>2-59-5459-4350</v>
          </cell>
          <cell r="E4396" t="str">
            <v>HKD</v>
          </cell>
          <cell r="F4396" t="str">
            <v>HK003</v>
          </cell>
          <cell r="G4396" t="str">
            <v>863660</v>
          </cell>
          <cell r="H4396" t="str">
            <v>6010301</v>
          </cell>
          <cell r="I4396" t="str">
            <v/>
          </cell>
          <cell r="J4396" t="str">
            <v/>
          </cell>
          <cell r="K4396" t="str">
            <v/>
          </cell>
          <cell r="L4396" t="str">
            <v/>
          </cell>
        </row>
        <row r="4397">
          <cell r="D4397" t="str">
            <v>2-59-5441-4350</v>
          </cell>
          <cell r="E4397" t="str">
            <v>HKD</v>
          </cell>
          <cell r="F4397" t="str">
            <v>HK003</v>
          </cell>
          <cell r="G4397" t="str">
            <v>863660</v>
          </cell>
          <cell r="H4397" t="str">
            <v>6010301</v>
          </cell>
          <cell r="I4397" t="str">
            <v/>
          </cell>
          <cell r="J4397" t="str">
            <v/>
          </cell>
          <cell r="K4397" t="str">
            <v/>
          </cell>
          <cell r="L4397" t="str">
            <v/>
          </cell>
        </row>
        <row r="4398">
          <cell r="D4398" t="str">
            <v>2-59-5122-4350</v>
          </cell>
          <cell r="E4398" t="str">
            <v>HKD</v>
          </cell>
          <cell r="F4398" t="str">
            <v>HK003</v>
          </cell>
          <cell r="G4398" t="str">
            <v>863660</v>
          </cell>
          <cell r="H4398" t="str">
            <v>6010302</v>
          </cell>
          <cell r="I4398" t="str">
            <v/>
          </cell>
          <cell r="J4398" t="str">
            <v/>
          </cell>
          <cell r="K4398" t="str">
            <v/>
          </cell>
          <cell r="L4398" t="str">
            <v/>
          </cell>
        </row>
        <row r="4399">
          <cell r="D4399" t="str">
            <v>2-59-5200-4350</v>
          </cell>
          <cell r="E4399" t="str">
            <v>HKD</v>
          </cell>
          <cell r="F4399" t="str">
            <v>HK003</v>
          </cell>
          <cell r="G4399" t="str">
            <v>863660</v>
          </cell>
          <cell r="H4399" t="str">
            <v>6010401</v>
          </cell>
          <cell r="I4399" t="str">
            <v/>
          </cell>
          <cell r="J4399" t="str">
            <v/>
          </cell>
          <cell r="K4399" t="str">
            <v/>
          </cell>
          <cell r="L4399" t="str">
            <v/>
          </cell>
        </row>
        <row r="4400">
          <cell r="D4400" t="str">
            <v>2-59-5113-4350</v>
          </cell>
          <cell r="E4400" t="str">
            <v>HKD</v>
          </cell>
          <cell r="F4400" t="str">
            <v>HK003</v>
          </cell>
          <cell r="G4400" t="str">
            <v>863660</v>
          </cell>
          <cell r="H4400" t="str">
            <v>6010402</v>
          </cell>
          <cell r="I4400" t="str">
            <v/>
          </cell>
          <cell r="J4400" t="str">
            <v/>
          </cell>
          <cell r="K4400" t="str">
            <v/>
          </cell>
          <cell r="L4400" t="str">
            <v/>
          </cell>
        </row>
        <row r="4401">
          <cell r="D4401" t="str">
            <v>2-59-5123-4350</v>
          </cell>
          <cell r="E4401" t="str">
            <v>HKD</v>
          </cell>
          <cell r="F4401" t="str">
            <v>HK003</v>
          </cell>
          <cell r="G4401" t="str">
            <v>863660</v>
          </cell>
          <cell r="H4401" t="str">
            <v>6010403</v>
          </cell>
          <cell r="I4401" t="str">
            <v/>
          </cell>
          <cell r="J4401" t="str">
            <v/>
          </cell>
          <cell r="K4401" t="str">
            <v/>
          </cell>
          <cell r="L4401" t="str">
            <v/>
          </cell>
        </row>
        <row r="4402">
          <cell r="D4402" t="str">
            <v>2-59-5124-4350</v>
          </cell>
          <cell r="E4402" t="str">
            <v>HKD</v>
          </cell>
          <cell r="F4402" t="str">
            <v>HK003</v>
          </cell>
          <cell r="G4402" t="str">
            <v>863660</v>
          </cell>
          <cell r="H4402" t="str">
            <v>6010404</v>
          </cell>
          <cell r="I4402" t="str">
            <v/>
          </cell>
          <cell r="J4402" t="str">
            <v/>
          </cell>
          <cell r="K4402" t="str">
            <v/>
          </cell>
          <cell r="L4402" t="str">
            <v/>
          </cell>
        </row>
        <row r="4403">
          <cell r="D4403" t="str">
            <v>2-59-5111-4350</v>
          </cell>
          <cell r="E4403" t="str">
            <v>HKD</v>
          </cell>
          <cell r="F4403" t="str">
            <v>HK003</v>
          </cell>
          <cell r="G4403" t="str">
            <v>863660</v>
          </cell>
          <cell r="H4403" t="str">
            <v>6010405</v>
          </cell>
          <cell r="I4403" t="str">
            <v/>
          </cell>
          <cell r="J4403" t="str">
            <v/>
          </cell>
          <cell r="K4403" t="str">
            <v/>
          </cell>
          <cell r="L4403" t="str">
            <v/>
          </cell>
        </row>
        <row r="4404">
          <cell r="D4404" t="str">
            <v>2-59-5710-4350</v>
          </cell>
          <cell r="E4404" t="str">
            <v>HKD</v>
          </cell>
          <cell r="F4404" t="str">
            <v>HK003</v>
          </cell>
          <cell r="G4404" t="str">
            <v>863660</v>
          </cell>
          <cell r="H4404" t="str">
            <v>6010406</v>
          </cell>
          <cell r="I4404" t="str">
            <v/>
          </cell>
          <cell r="J4404" t="str">
            <v/>
          </cell>
          <cell r="K4404" t="str">
            <v/>
          </cell>
          <cell r="L4404" t="str">
            <v/>
          </cell>
        </row>
        <row r="4405">
          <cell r="D4405" t="str">
            <v>2-59-5720-4350</v>
          </cell>
          <cell r="E4405" t="str">
            <v>HKD</v>
          </cell>
          <cell r="F4405" t="str">
            <v>HK003</v>
          </cell>
          <cell r="G4405" t="str">
            <v>863660</v>
          </cell>
          <cell r="H4405" t="str">
            <v>6010407</v>
          </cell>
          <cell r="I4405" t="str">
            <v/>
          </cell>
          <cell r="J4405" t="str">
            <v/>
          </cell>
          <cell r="K4405" t="str">
            <v/>
          </cell>
          <cell r="L4405" t="str">
            <v/>
          </cell>
        </row>
        <row r="4406">
          <cell r="D4406" t="str">
            <v>2-59-5210-4350</v>
          </cell>
          <cell r="E4406" t="str">
            <v>HKD</v>
          </cell>
          <cell r="F4406" t="str">
            <v>HK003</v>
          </cell>
          <cell r="G4406" t="str">
            <v>863660</v>
          </cell>
          <cell r="H4406" t="str">
            <v>6010408</v>
          </cell>
          <cell r="I4406" t="str">
            <v/>
          </cell>
          <cell r="J4406" t="str">
            <v/>
          </cell>
          <cell r="K4406" t="str">
            <v/>
          </cell>
          <cell r="L4406" t="str">
            <v/>
          </cell>
        </row>
        <row r="4407">
          <cell r="D4407" t="str">
            <v>2-59-5128-4350</v>
          </cell>
          <cell r="E4407" t="str">
            <v>HKD</v>
          </cell>
          <cell r="F4407" t="str">
            <v>HK003</v>
          </cell>
          <cell r="G4407" t="str">
            <v>863660</v>
          </cell>
          <cell r="H4407" t="str">
            <v>6010409</v>
          </cell>
          <cell r="I4407" t="str">
            <v/>
          </cell>
          <cell r="J4407" t="str">
            <v/>
          </cell>
          <cell r="K4407" t="str">
            <v/>
          </cell>
          <cell r="L4407" t="str">
            <v/>
          </cell>
        </row>
        <row r="4408">
          <cell r="D4408" t="str">
            <v>2-59-5444-4350</v>
          </cell>
          <cell r="E4408" t="str">
            <v>HKD</v>
          </cell>
          <cell r="F4408" t="str">
            <v>HK003</v>
          </cell>
          <cell r="G4408" t="str">
            <v>863660</v>
          </cell>
          <cell r="H4408" t="str">
            <v>6010501</v>
          </cell>
          <cell r="I4408" t="str">
            <v/>
          </cell>
          <cell r="J4408" t="str">
            <v/>
          </cell>
          <cell r="K4408" t="str">
            <v/>
          </cell>
          <cell r="L4408" t="str">
            <v/>
          </cell>
        </row>
        <row r="4409">
          <cell r="D4409" t="str">
            <v>2-59-5448-4350</v>
          </cell>
          <cell r="E4409" t="str">
            <v>HKD</v>
          </cell>
          <cell r="F4409" t="str">
            <v>HK003</v>
          </cell>
          <cell r="G4409" t="str">
            <v>863660</v>
          </cell>
          <cell r="H4409" t="str">
            <v>6010502</v>
          </cell>
          <cell r="I4409" t="str">
            <v/>
          </cell>
          <cell r="J4409" t="str">
            <v/>
          </cell>
          <cell r="K4409" t="str">
            <v/>
          </cell>
          <cell r="L4409" t="str">
            <v/>
          </cell>
        </row>
        <row r="4410">
          <cell r="D4410" t="str">
            <v>2-59-5442-4350</v>
          </cell>
          <cell r="E4410" t="str">
            <v>HKD</v>
          </cell>
          <cell r="F4410" t="str">
            <v>HK003</v>
          </cell>
          <cell r="G4410" t="str">
            <v>863660</v>
          </cell>
          <cell r="H4410" t="str">
            <v>6010601</v>
          </cell>
          <cell r="I4410" t="str">
            <v/>
          </cell>
          <cell r="J4410" t="str">
            <v/>
          </cell>
          <cell r="K4410" t="str">
            <v/>
          </cell>
          <cell r="L4410" t="str">
            <v/>
          </cell>
        </row>
        <row r="4411">
          <cell r="D4411" t="str">
            <v>2-59-5300-4350</v>
          </cell>
          <cell r="E4411" t="str">
            <v>HKD</v>
          </cell>
          <cell r="F4411" t="str">
            <v>HK003</v>
          </cell>
          <cell r="G4411" t="str">
            <v>863660</v>
          </cell>
          <cell r="H4411" t="str">
            <v>6010701</v>
          </cell>
          <cell r="I4411" t="str">
            <v/>
          </cell>
          <cell r="J4411" t="str">
            <v/>
          </cell>
          <cell r="K4411" t="str">
            <v/>
          </cell>
          <cell r="L4411" t="str">
            <v/>
          </cell>
        </row>
        <row r="4412">
          <cell r="D4412" t="str">
            <v>2-59-5454-4350</v>
          </cell>
          <cell r="E4412" t="str">
            <v>HKD</v>
          </cell>
          <cell r="F4412" t="str">
            <v>HK003</v>
          </cell>
          <cell r="G4412" t="str">
            <v>863660</v>
          </cell>
          <cell r="H4412" t="str">
            <v>6010801</v>
          </cell>
          <cell r="I4412" t="str">
            <v/>
          </cell>
          <cell r="J4412" t="str">
            <v/>
          </cell>
          <cell r="K4412" t="str">
            <v/>
          </cell>
          <cell r="L4412" t="str">
            <v/>
          </cell>
        </row>
        <row r="4413">
          <cell r="D4413" t="str">
            <v>2-59-5464-4350</v>
          </cell>
          <cell r="E4413" t="str">
            <v>HKD</v>
          </cell>
          <cell r="F4413" t="str">
            <v>HK003</v>
          </cell>
          <cell r="G4413" t="str">
            <v>863660</v>
          </cell>
          <cell r="H4413" t="str">
            <v>6010901</v>
          </cell>
          <cell r="I4413" t="str">
            <v/>
          </cell>
          <cell r="J4413" t="str">
            <v/>
          </cell>
          <cell r="K4413" t="str">
            <v/>
          </cell>
          <cell r="L4413" t="str">
            <v/>
          </cell>
        </row>
        <row r="4414">
          <cell r="D4414" t="str">
            <v>2-59-5457-4350</v>
          </cell>
          <cell r="E4414" t="str">
            <v>HKD</v>
          </cell>
          <cell r="F4414" t="str">
            <v>HK003</v>
          </cell>
          <cell r="G4414" t="str">
            <v>863660</v>
          </cell>
          <cell r="H4414" t="str">
            <v>6011001</v>
          </cell>
          <cell r="I4414" t="str">
            <v/>
          </cell>
          <cell r="J4414" t="str">
            <v/>
          </cell>
          <cell r="K4414" t="str">
            <v/>
          </cell>
          <cell r="L4414" t="str">
            <v/>
          </cell>
        </row>
        <row r="4415">
          <cell r="D4415" t="str">
            <v>2-59-5451-4350</v>
          </cell>
          <cell r="E4415" t="str">
            <v>HKD</v>
          </cell>
          <cell r="F4415" t="str">
            <v>HK003</v>
          </cell>
          <cell r="G4415" t="str">
            <v>863660</v>
          </cell>
          <cell r="H4415" t="str">
            <v>6011101</v>
          </cell>
          <cell r="I4415" t="str">
            <v/>
          </cell>
          <cell r="J4415" t="str">
            <v/>
          </cell>
          <cell r="K4415" t="str">
            <v/>
          </cell>
          <cell r="L4415" t="str">
            <v/>
          </cell>
        </row>
        <row r="4416">
          <cell r="D4416" t="str">
            <v>2-59-5121-4350</v>
          </cell>
          <cell r="E4416" t="str">
            <v>HKD</v>
          </cell>
          <cell r="F4416" t="str">
            <v>HK003</v>
          </cell>
          <cell r="G4416" t="str">
            <v>863660</v>
          </cell>
          <cell r="H4416" t="str">
            <v>6011201</v>
          </cell>
          <cell r="I4416" t="str">
            <v/>
          </cell>
          <cell r="J4416" t="str">
            <v/>
          </cell>
          <cell r="K4416" t="str">
            <v/>
          </cell>
          <cell r="L4416" t="str">
            <v/>
          </cell>
        </row>
        <row r="4417">
          <cell r="D4417" t="str">
            <v>2-59-5127-4350</v>
          </cell>
          <cell r="E4417" t="str">
            <v>HKD</v>
          </cell>
          <cell r="F4417" t="str">
            <v>HK003</v>
          </cell>
          <cell r="G4417" t="str">
            <v>863660</v>
          </cell>
          <cell r="H4417" t="str">
            <v>6011203</v>
          </cell>
          <cell r="I4417" t="str">
            <v/>
          </cell>
          <cell r="J4417" t="str">
            <v/>
          </cell>
          <cell r="K4417" t="str">
            <v/>
          </cell>
          <cell r="L4417" t="str">
            <v/>
          </cell>
        </row>
        <row r="4418">
          <cell r="D4418" t="str">
            <v>2-59-5446-4350</v>
          </cell>
          <cell r="E4418" t="str">
            <v>HKD</v>
          </cell>
          <cell r="F4418" t="str">
            <v>HK003</v>
          </cell>
          <cell r="G4418" t="str">
            <v>863660</v>
          </cell>
          <cell r="H4418" t="str">
            <v>6011302</v>
          </cell>
          <cell r="I4418" t="str">
            <v/>
          </cell>
          <cell r="J4418" t="str">
            <v/>
          </cell>
          <cell r="K4418" t="str">
            <v/>
          </cell>
          <cell r="L4418" t="str">
            <v/>
          </cell>
        </row>
        <row r="4419">
          <cell r="D4419" t="str">
            <v>2-59-5447-4350</v>
          </cell>
          <cell r="E4419" t="str">
            <v>HKD</v>
          </cell>
          <cell r="F4419" t="str">
            <v>HK003</v>
          </cell>
          <cell r="G4419" t="str">
            <v>863660</v>
          </cell>
          <cell r="H4419" t="str">
            <v>6011303</v>
          </cell>
          <cell r="I4419" t="str">
            <v/>
          </cell>
          <cell r="J4419" t="str">
            <v/>
          </cell>
          <cell r="K4419" t="str">
            <v/>
          </cell>
          <cell r="L4419" t="str">
            <v/>
          </cell>
        </row>
        <row r="4420">
          <cell r="D4420" t="str">
            <v>2-59-5458-4350</v>
          </cell>
          <cell r="E4420" t="str">
            <v>HKD</v>
          </cell>
          <cell r="F4420" t="str">
            <v>HK003</v>
          </cell>
          <cell r="G4420" t="str">
            <v>863660</v>
          </cell>
          <cell r="H4420" t="str">
            <v>6011501</v>
          </cell>
          <cell r="I4420" t="str">
            <v/>
          </cell>
          <cell r="J4420" t="str">
            <v/>
          </cell>
          <cell r="K4420" t="str">
            <v/>
          </cell>
          <cell r="L4420" t="str">
            <v/>
          </cell>
        </row>
        <row r="4421">
          <cell r="D4421" t="str">
            <v>2-59-5463-4350</v>
          </cell>
          <cell r="E4421" t="str">
            <v>HKD</v>
          </cell>
          <cell r="F4421" t="str">
            <v>HK003</v>
          </cell>
          <cell r="G4421" t="str">
            <v>863660</v>
          </cell>
          <cell r="H4421" t="str">
            <v>6011502</v>
          </cell>
          <cell r="I4421" t="str">
            <v/>
          </cell>
          <cell r="J4421" t="str">
            <v/>
          </cell>
          <cell r="K4421" t="str">
            <v/>
          </cell>
          <cell r="L4421" t="str">
            <v/>
          </cell>
        </row>
        <row r="4422">
          <cell r="D4422" t="str">
            <v>2-59-5130-4350</v>
          </cell>
          <cell r="E4422" t="str">
            <v>HKD</v>
          </cell>
          <cell r="F4422" t="str">
            <v>HK003</v>
          </cell>
          <cell r="G4422" t="str">
            <v>863660</v>
          </cell>
          <cell r="H4422" t="str">
            <v>6011601</v>
          </cell>
          <cell r="I4422" t="str">
            <v/>
          </cell>
          <cell r="J4422" t="str">
            <v/>
          </cell>
          <cell r="K4422" t="str">
            <v/>
          </cell>
          <cell r="L4422" t="str">
            <v/>
          </cell>
        </row>
        <row r="4423">
          <cell r="D4423" t="str">
            <v>2-59-5134-4350</v>
          </cell>
          <cell r="E4423" t="str">
            <v>HKD</v>
          </cell>
          <cell r="F4423" t="str">
            <v>HK003</v>
          </cell>
          <cell r="G4423" t="str">
            <v>863660</v>
          </cell>
          <cell r="H4423" t="str">
            <v>6011602</v>
          </cell>
          <cell r="I4423" t="str">
            <v/>
          </cell>
          <cell r="J4423" t="str">
            <v/>
          </cell>
          <cell r="K4423" t="str">
            <v/>
          </cell>
          <cell r="L4423" t="str">
            <v/>
          </cell>
        </row>
        <row r="4424">
          <cell r="D4424" t="str">
            <v>2-59-5119-4350</v>
          </cell>
          <cell r="E4424" t="str">
            <v>HKD</v>
          </cell>
          <cell r="F4424" t="str">
            <v>HK003</v>
          </cell>
          <cell r="G4424" t="str">
            <v>863660</v>
          </cell>
          <cell r="H4424" t="str">
            <v>6011603</v>
          </cell>
          <cell r="I4424" t="str">
            <v/>
          </cell>
          <cell r="J4424" t="str">
            <v/>
          </cell>
          <cell r="K4424" t="str">
            <v/>
          </cell>
          <cell r="L4424" t="str">
            <v/>
          </cell>
        </row>
        <row r="4425">
          <cell r="D4425" t="str">
            <v>2-59-5112-4350</v>
          </cell>
          <cell r="E4425" t="str">
            <v>HKD</v>
          </cell>
          <cell r="F4425" t="str">
            <v>HK003</v>
          </cell>
          <cell r="G4425" t="str">
            <v>863660</v>
          </cell>
          <cell r="H4425" t="str">
            <v>6012001</v>
          </cell>
          <cell r="I4425" t="str">
            <v/>
          </cell>
          <cell r="J4425" t="str">
            <v/>
          </cell>
          <cell r="K4425" t="str">
            <v/>
          </cell>
          <cell r="L4425" t="str">
            <v/>
          </cell>
        </row>
        <row r="4426">
          <cell r="D4426" t="str">
            <v>2-59-5120-4350</v>
          </cell>
          <cell r="E4426" t="str">
            <v>HKD</v>
          </cell>
          <cell r="F4426" t="str">
            <v>HK003</v>
          </cell>
          <cell r="G4426" t="str">
            <v>863660</v>
          </cell>
          <cell r="H4426" t="str">
            <v>6012002</v>
          </cell>
          <cell r="I4426" t="str">
            <v/>
          </cell>
          <cell r="J4426" t="str">
            <v/>
          </cell>
          <cell r="K4426" t="str">
            <v/>
          </cell>
          <cell r="L4426" t="str">
            <v/>
          </cell>
        </row>
        <row r="4427">
          <cell r="D4427" t="str">
            <v>2-59-5117-4350</v>
          </cell>
          <cell r="E4427" t="str">
            <v>HKD</v>
          </cell>
          <cell r="F4427" t="str">
            <v>HK003</v>
          </cell>
          <cell r="G4427" t="str">
            <v>863660</v>
          </cell>
          <cell r="H4427" t="str">
            <v>6012003</v>
          </cell>
          <cell r="I4427" t="str">
            <v/>
          </cell>
          <cell r="J4427" t="str">
            <v/>
          </cell>
          <cell r="K4427" t="str">
            <v/>
          </cell>
          <cell r="L4427" t="str">
            <v/>
          </cell>
        </row>
        <row r="4428">
          <cell r="D4428" t="str">
            <v>2-59-5118-4350</v>
          </cell>
          <cell r="E4428" t="str">
            <v>HKD</v>
          </cell>
          <cell r="F4428" t="str">
            <v>HK003</v>
          </cell>
          <cell r="G4428" t="str">
            <v>863660</v>
          </cell>
          <cell r="H4428" t="str">
            <v>6012004</v>
          </cell>
          <cell r="I4428" t="str">
            <v/>
          </cell>
          <cell r="J4428" t="str">
            <v/>
          </cell>
          <cell r="K4428" t="str">
            <v/>
          </cell>
          <cell r="L4428" t="str">
            <v/>
          </cell>
        </row>
        <row r="4429">
          <cell r="D4429" t="str">
            <v>5-15-5900-4350-001</v>
          </cell>
          <cell r="E4429" t="str">
            <v>HKD</v>
          </cell>
          <cell r="F4429" t="str">
            <v>HK028</v>
          </cell>
          <cell r="G4429">
            <v>863660</v>
          </cell>
          <cell r="H4429" t="str">
            <v>6012007</v>
          </cell>
          <cell r="I4429" t="str">
            <v/>
          </cell>
          <cell r="J4429" t="str">
            <v/>
          </cell>
          <cell r="K4429" t="str">
            <v/>
          </cell>
          <cell r="L4429" t="str">
            <v/>
          </cell>
        </row>
        <row r="4430">
          <cell r="D4430" t="str">
            <v>2-59-5131-4350</v>
          </cell>
          <cell r="E4430" t="str">
            <v>HKD</v>
          </cell>
          <cell r="F4430" t="str">
            <v>HK003</v>
          </cell>
          <cell r="G4430" t="str">
            <v>863660</v>
          </cell>
          <cell r="H4430" t="str">
            <v>6012101</v>
          </cell>
          <cell r="I4430" t="str">
            <v/>
          </cell>
          <cell r="J4430" t="str">
            <v/>
          </cell>
          <cell r="K4430" t="str">
            <v/>
          </cell>
          <cell r="L4430" t="str">
            <v/>
          </cell>
        </row>
        <row r="4431">
          <cell r="D4431" t="str">
            <v>2-59-5452-4350</v>
          </cell>
          <cell r="E4431" t="str">
            <v>HKD</v>
          </cell>
          <cell r="F4431" t="str">
            <v>HK003</v>
          </cell>
          <cell r="G4431" t="str">
            <v>863660</v>
          </cell>
          <cell r="H4431" t="str">
            <v>6012102</v>
          </cell>
          <cell r="I4431" t="str">
            <v/>
          </cell>
          <cell r="J4431" t="str">
            <v/>
          </cell>
          <cell r="K4431" t="str">
            <v/>
          </cell>
          <cell r="L4431" t="str">
            <v/>
          </cell>
        </row>
        <row r="4432">
          <cell r="D4432" t="str">
            <v>2-59-5125-4350</v>
          </cell>
          <cell r="E4432" t="str">
            <v>HKD</v>
          </cell>
          <cell r="F4432" t="str">
            <v>HK003</v>
          </cell>
          <cell r="G4432" t="str">
            <v>863660</v>
          </cell>
          <cell r="H4432" t="str">
            <v>6012302</v>
          </cell>
          <cell r="I4432" t="str">
            <v/>
          </cell>
          <cell r="J4432" t="str">
            <v/>
          </cell>
          <cell r="K4432" t="str">
            <v/>
          </cell>
          <cell r="L4432" t="str">
            <v/>
          </cell>
        </row>
        <row r="4433">
          <cell r="D4433" t="str">
            <v>5-15-5802-4350-001</v>
          </cell>
          <cell r="E4433" t="str">
            <v>HKD</v>
          </cell>
          <cell r="F4433" t="str">
            <v>HK028</v>
          </cell>
          <cell r="G4433">
            <v>863660</v>
          </cell>
          <cell r="H4433" t="str">
            <v>601A000001</v>
          </cell>
          <cell r="I4433" t="str">
            <v/>
          </cell>
          <cell r="J4433" t="str">
            <v/>
          </cell>
          <cell r="K4433" t="str">
            <v/>
          </cell>
          <cell r="L4433" t="str">
            <v/>
          </cell>
        </row>
        <row r="4434">
          <cell r="D4434" t="str">
            <v>2-59-8011-4350</v>
          </cell>
          <cell r="E4434" t="str">
            <v>HKD</v>
          </cell>
          <cell r="F4434" t="str">
            <v>HK003</v>
          </cell>
          <cell r="G4434" t="str">
            <v>863660</v>
          </cell>
          <cell r="H4434" t="str">
            <v>601A000002</v>
          </cell>
          <cell r="I4434" t="str">
            <v/>
          </cell>
          <cell r="J4434" t="str">
            <v/>
          </cell>
          <cell r="K4434" t="str">
            <v/>
          </cell>
          <cell r="L4434" t="str">
            <v/>
          </cell>
        </row>
        <row r="4435">
          <cell r="D4435" t="str">
            <v>2-59-8012-4350</v>
          </cell>
          <cell r="E4435" t="str">
            <v>HKD</v>
          </cell>
          <cell r="F4435" t="str">
            <v>HK003</v>
          </cell>
          <cell r="G4435" t="str">
            <v>863660</v>
          </cell>
          <cell r="H4435" t="str">
            <v>601A000003</v>
          </cell>
          <cell r="I4435" t="str">
            <v/>
          </cell>
          <cell r="J4435" t="str">
            <v/>
          </cell>
          <cell r="K4435" t="str">
            <v/>
          </cell>
          <cell r="L4435" t="str">
            <v/>
          </cell>
        </row>
        <row r="4436">
          <cell r="D4436" t="str">
            <v>2-59-512C-4350</v>
          </cell>
          <cell r="E4436" t="str">
            <v>HKD</v>
          </cell>
          <cell r="F4436" t="str">
            <v>HK003</v>
          </cell>
          <cell r="G4436" t="str">
            <v>863660</v>
          </cell>
          <cell r="H4436" t="str">
            <v>601A000004</v>
          </cell>
          <cell r="I4436" t="str">
            <v/>
          </cell>
          <cell r="J4436" t="str">
            <v/>
          </cell>
          <cell r="K4436" t="str">
            <v/>
          </cell>
          <cell r="L4436" t="str">
            <v/>
          </cell>
        </row>
        <row r="4437">
          <cell r="D4437" t="str">
            <v>2-59-8013-4350</v>
          </cell>
          <cell r="E4437" t="str">
            <v>HKD</v>
          </cell>
          <cell r="F4437" t="str">
            <v>HK003</v>
          </cell>
          <cell r="G4437" t="str">
            <v>863660</v>
          </cell>
          <cell r="H4437" t="str">
            <v>601A000004</v>
          </cell>
          <cell r="I4437" t="str">
            <v/>
          </cell>
          <cell r="J4437" t="str">
            <v/>
          </cell>
          <cell r="K4437" t="str">
            <v/>
          </cell>
          <cell r="L4437" t="str">
            <v/>
          </cell>
        </row>
        <row r="4438">
          <cell r="D4438" t="str">
            <v>2-59-8014-4350</v>
          </cell>
          <cell r="E4438" t="str">
            <v>HKD</v>
          </cell>
          <cell r="F4438" t="str">
            <v>HK003</v>
          </cell>
          <cell r="G4438" t="str">
            <v>863660</v>
          </cell>
          <cell r="H4438" t="str">
            <v>601A000005</v>
          </cell>
          <cell r="I4438" t="str">
            <v/>
          </cell>
          <cell r="J4438" t="str">
            <v/>
          </cell>
          <cell r="K4438" t="str">
            <v/>
          </cell>
          <cell r="L4438" t="str">
            <v/>
          </cell>
        </row>
        <row r="4439">
          <cell r="D4439" t="str">
            <v>2-59-8016-4350</v>
          </cell>
          <cell r="E4439" t="str">
            <v>HKD</v>
          </cell>
          <cell r="F4439" t="str">
            <v>HK003</v>
          </cell>
          <cell r="G4439" t="str">
            <v>863660</v>
          </cell>
          <cell r="H4439" t="str">
            <v>601A000007</v>
          </cell>
          <cell r="I4439" t="str">
            <v/>
          </cell>
          <cell r="J4439" t="str">
            <v/>
          </cell>
          <cell r="K4439" t="str">
            <v/>
          </cell>
          <cell r="L4439" t="str">
            <v/>
          </cell>
        </row>
        <row r="4440">
          <cell r="D4440" t="str">
            <v>2-59-8017-4350</v>
          </cell>
          <cell r="E4440" t="str">
            <v>HKD</v>
          </cell>
          <cell r="F4440" t="str">
            <v>HK003</v>
          </cell>
          <cell r="G4440" t="str">
            <v>863660</v>
          </cell>
          <cell r="H4440" t="str">
            <v>601A000008</v>
          </cell>
          <cell r="I4440" t="str">
            <v/>
          </cell>
          <cell r="J4440" t="str">
            <v/>
          </cell>
          <cell r="K4440" t="str">
            <v/>
          </cell>
          <cell r="L4440" t="str">
            <v/>
          </cell>
        </row>
        <row r="4441">
          <cell r="D4441" t="str">
            <v>2-59-8015-4350</v>
          </cell>
          <cell r="E4441" t="str">
            <v>HKD</v>
          </cell>
          <cell r="F4441" t="str">
            <v>HK003</v>
          </cell>
          <cell r="G4441" t="str">
            <v>863660</v>
          </cell>
          <cell r="H4441" t="str">
            <v>601A000009</v>
          </cell>
          <cell r="I4441" t="str">
            <v/>
          </cell>
          <cell r="J4441" t="str">
            <v/>
          </cell>
          <cell r="K4441" t="str">
            <v/>
          </cell>
          <cell r="L4441" t="str">
            <v/>
          </cell>
        </row>
        <row r="4442">
          <cell r="D4442" t="str">
            <v>2-59-8018-4350</v>
          </cell>
          <cell r="E4442" t="str">
            <v>HKD</v>
          </cell>
          <cell r="F4442" t="str">
            <v>HK003</v>
          </cell>
          <cell r="G4442" t="str">
            <v>863660</v>
          </cell>
          <cell r="H4442" t="str">
            <v>601A000010</v>
          </cell>
          <cell r="I4442" t="str">
            <v/>
          </cell>
          <cell r="J4442" t="str">
            <v/>
          </cell>
          <cell r="K4442" t="str">
            <v/>
          </cell>
          <cell r="L4442" t="str">
            <v/>
          </cell>
        </row>
        <row r="4443">
          <cell r="D4443" t="str">
            <v>2-59-8019-4350</v>
          </cell>
          <cell r="E4443" t="str">
            <v>HKD</v>
          </cell>
          <cell r="F4443" t="str">
            <v>HK003</v>
          </cell>
          <cell r="G4443" t="str">
            <v>863660</v>
          </cell>
          <cell r="H4443" t="str">
            <v>601A000011</v>
          </cell>
          <cell r="I4443" t="str">
            <v/>
          </cell>
          <cell r="J4443" t="str">
            <v/>
          </cell>
          <cell r="K4443" t="str">
            <v/>
          </cell>
          <cell r="L4443" t="str">
            <v/>
          </cell>
        </row>
        <row r="4444">
          <cell r="D4444" t="str">
            <v>2-59-8021-4350</v>
          </cell>
          <cell r="E4444" t="str">
            <v>HKD</v>
          </cell>
          <cell r="F4444" t="str">
            <v>HK003</v>
          </cell>
          <cell r="G4444" t="str">
            <v>863660</v>
          </cell>
          <cell r="H4444" t="str">
            <v>601A000012</v>
          </cell>
          <cell r="I4444" t="str">
            <v/>
          </cell>
          <cell r="J4444" t="str">
            <v/>
          </cell>
          <cell r="K4444" t="str">
            <v/>
          </cell>
          <cell r="L4444" t="str">
            <v/>
          </cell>
        </row>
        <row r="4445">
          <cell r="D4445" t="str">
            <v>2-59-8051-4350</v>
          </cell>
          <cell r="E4445" t="str">
            <v>HKD</v>
          </cell>
          <cell r="F4445" t="str">
            <v>HK003</v>
          </cell>
          <cell r="G4445" t="str">
            <v>863660</v>
          </cell>
          <cell r="H4445" t="str">
            <v>601A010000</v>
          </cell>
          <cell r="I4445" t="str">
            <v/>
          </cell>
          <cell r="J4445" t="str">
            <v/>
          </cell>
          <cell r="K4445" t="str">
            <v/>
          </cell>
          <cell r="L4445" t="str">
            <v/>
          </cell>
        </row>
        <row r="4446">
          <cell r="D4446" t="str">
            <v>2-59-8031-4350</v>
          </cell>
          <cell r="E4446" t="str">
            <v>HKD</v>
          </cell>
          <cell r="F4446" t="str">
            <v>HK003</v>
          </cell>
          <cell r="G4446" t="str">
            <v>863660</v>
          </cell>
          <cell r="H4446" t="str">
            <v>601A011000</v>
          </cell>
          <cell r="I4446" t="str">
            <v/>
          </cell>
          <cell r="J4446" t="str">
            <v/>
          </cell>
          <cell r="K4446" t="str">
            <v/>
          </cell>
          <cell r="L4446" t="str">
            <v/>
          </cell>
        </row>
        <row r="4447">
          <cell r="D4447" t="str">
            <v>2-59-8071-4350</v>
          </cell>
          <cell r="E4447" t="str">
            <v>HKD</v>
          </cell>
          <cell r="F4447" t="str">
            <v>HK003</v>
          </cell>
          <cell r="G4447" t="str">
            <v>863660</v>
          </cell>
          <cell r="H4447" t="str">
            <v>601A014000</v>
          </cell>
          <cell r="I4447" t="str">
            <v/>
          </cell>
          <cell r="J4447" t="str">
            <v/>
          </cell>
          <cell r="K4447" t="str">
            <v/>
          </cell>
          <cell r="L4447" t="str">
            <v/>
          </cell>
        </row>
        <row r="4448">
          <cell r="D4448" t="str">
            <v>2-59-8072-4350</v>
          </cell>
          <cell r="E4448" t="str">
            <v>HKD</v>
          </cell>
          <cell r="F4448" t="str">
            <v>HK003</v>
          </cell>
          <cell r="G4448" t="str">
            <v>863660</v>
          </cell>
          <cell r="H4448" t="str">
            <v>601A021000</v>
          </cell>
          <cell r="I4448" t="str">
            <v/>
          </cell>
          <cell r="J4448" t="str">
            <v/>
          </cell>
          <cell r="K4448" t="str">
            <v/>
          </cell>
          <cell r="L4448" t="str">
            <v/>
          </cell>
        </row>
        <row r="4449">
          <cell r="D4449" t="str">
            <v>2-59-8052-4350</v>
          </cell>
          <cell r="E4449" t="str">
            <v>HKD</v>
          </cell>
          <cell r="F4449" t="str">
            <v>HK003</v>
          </cell>
          <cell r="G4449" t="str">
            <v>863660</v>
          </cell>
          <cell r="H4449" t="str">
            <v>601A025000</v>
          </cell>
          <cell r="I4449" t="str">
            <v/>
          </cell>
          <cell r="J4449" t="str">
            <v/>
          </cell>
          <cell r="K4449" t="str">
            <v/>
          </cell>
          <cell r="L4449" t="str">
            <v/>
          </cell>
        </row>
        <row r="4450">
          <cell r="D4450" t="str">
            <v>5-15-5801-4350-001</v>
          </cell>
          <cell r="E4450" t="str">
            <v>HKD</v>
          </cell>
          <cell r="F4450" t="str">
            <v>HK028</v>
          </cell>
          <cell r="G4450">
            <v>863660</v>
          </cell>
          <cell r="H4450" t="str">
            <v>601A031000</v>
          </cell>
          <cell r="I4450" t="str">
            <v/>
          </cell>
          <cell r="J4450" t="str">
            <v/>
          </cell>
          <cell r="K4450" t="str">
            <v/>
          </cell>
          <cell r="L4450" t="str">
            <v/>
          </cell>
        </row>
        <row r="4451">
          <cell r="D4451" t="str">
            <v>2-59-8073-4350</v>
          </cell>
          <cell r="E4451" t="str">
            <v>HKD</v>
          </cell>
          <cell r="F4451" t="str">
            <v>HK003</v>
          </cell>
          <cell r="G4451" t="str">
            <v>863660</v>
          </cell>
          <cell r="H4451" t="str">
            <v>601A036000</v>
          </cell>
          <cell r="I4451" t="str">
            <v/>
          </cell>
          <cell r="J4451" t="str">
            <v/>
          </cell>
          <cell r="K4451" t="str">
            <v/>
          </cell>
          <cell r="L4451" t="str">
            <v/>
          </cell>
        </row>
        <row r="4452">
          <cell r="D4452" t="str">
            <v>2-59-8054-4350</v>
          </cell>
          <cell r="E4452" t="str">
            <v>HKD</v>
          </cell>
          <cell r="F4452" t="str">
            <v>HK003</v>
          </cell>
          <cell r="G4452" t="str">
            <v>863660</v>
          </cell>
          <cell r="H4452" t="str">
            <v>601A037000</v>
          </cell>
          <cell r="I4452" t="str">
            <v/>
          </cell>
          <cell r="J4452" t="str">
            <v/>
          </cell>
          <cell r="K4452" t="str">
            <v/>
          </cell>
          <cell r="L4452" t="str">
            <v/>
          </cell>
        </row>
        <row r="4453">
          <cell r="D4453" t="str">
            <v>2-59-8032-4350</v>
          </cell>
          <cell r="E4453" t="str">
            <v>HKD</v>
          </cell>
          <cell r="F4453" t="str">
            <v>HK003</v>
          </cell>
          <cell r="G4453" t="str">
            <v>863660</v>
          </cell>
          <cell r="H4453" t="str">
            <v>601A040000</v>
          </cell>
          <cell r="I4453" t="str">
            <v/>
          </cell>
          <cell r="J4453" t="str">
            <v/>
          </cell>
          <cell r="K4453" t="str">
            <v/>
          </cell>
          <cell r="L4453" t="str">
            <v/>
          </cell>
        </row>
        <row r="4454">
          <cell r="D4454" t="str">
            <v>2-59-8053-4350</v>
          </cell>
          <cell r="E4454" t="str">
            <v>HKD</v>
          </cell>
          <cell r="F4454" t="str">
            <v>HK003</v>
          </cell>
          <cell r="G4454" t="str">
            <v>863660</v>
          </cell>
          <cell r="H4454" t="str">
            <v>601A041000</v>
          </cell>
          <cell r="I4454" t="str">
            <v/>
          </cell>
          <cell r="J4454" t="str">
            <v/>
          </cell>
          <cell r="K4454" t="str">
            <v/>
          </cell>
          <cell r="L4454" t="str">
            <v/>
          </cell>
        </row>
        <row r="4455">
          <cell r="D4455" t="str">
            <v>2-59-8033-4350</v>
          </cell>
          <cell r="E4455" t="str">
            <v>HKD</v>
          </cell>
          <cell r="F4455" t="str">
            <v>HK003</v>
          </cell>
          <cell r="G4455" t="str">
            <v>863660</v>
          </cell>
          <cell r="H4455" t="str">
            <v>601A045000</v>
          </cell>
          <cell r="I4455" t="str">
            <v/>
          </cell>
          <cell r="J4455" t="str">
            <v/>
          </cell>
          <cell r="K4455" t="str">
            <v/>
          </cell>
          <cell r="L4455" t="str">
            <v/>
          </cell>
        </row>
        <row r="4456">
          <cell r="D4456" t="str">
            <v>2-59-8034-4350</v>
          </cell>
          <cell r="E4456" t="str">
            <v>HKD</v>
          </cell>
          <cell r="F4456" t="str">
            <v>HK003</v>
          </cell>
          <cell r="G4456" t="str">
            <v>863660</v>
          </cell>
          <cell r="H4456" t="str">
            <v>601A048000</v>
          </cell>
          <cell r="I4456" t="str">
            <v/>
          </cell>
          <cell r="J4456" t="str">
            <v/>
          </cell>
          <cell r="K4456" t="str">
            <v/>
          </cell>
          <cell r="L4456" t="str">
            <v/>
          </cell>
        </row>
        <row r="4457">
          <cell r="D4457" t="str">
            <v>2-59-8074-4350</v>
          </cell>
          <cell r="E4457" t="str">
            <v>HKD</v>
          </cell>
          <cell r="F4457" t="str">
            <v>HK003</v>
          </cell>
          <cell r="G4457" t="str">
            <v>863660</v>
          </cell>
          <cell r="H4457" t="str">
            <v>601A049000</v>
          </cell>
          <cell r="I4457" t="str">
            <v/>
          </cell>
          <cell r="J4457" t="str">
            <v/>
          </cell>
          <cell r="K4457" t="str">
            <v/>
          </cell>
          <cell r="L4457" t="str">
            <v/>
          </cell>
        </row>
        <row r="4458">
          <cell r="D4458" t="str">
            <v>2-59-8075-4350</v>
          </cell>
          <cell r="E4458" t="str">
            <v>HKD</v>
          </cell>
          <cell r="F4458" t="str">
            <v>HK003</v>
          </cell>
          <cell r="G4458" t="str">
            <v>863660</v>
          </cell>
          <cell r="H4458" t="str">
            <v>601A060000</v>
          </cell>
          <cell r="I4458" t="str">
            <v/>
          </cell>
          <cell r="J4458" t="str">
            <v/>
          </cell>
          <cell r="K4458" t="str">
            <v/>
          </cell>
          <cell r="L4458" t="str">
            <v/>
          </cell>
        </row>
        <row r="4459">
          <cell r="D4459" t="str">
            <v>2-59-8035-4350</v>
          </cell>
          <cell r="E4459" t="str">
            <v>HKD</v>
          </cell>
          <cell r="F4459" t="str">
            <v>HK003</v>
          </cell>
          <cell r="G4459" t="str">
            <v>863660</v>
          </cell>
          <cell r="H4459" t="str">
            <v>601A061000</v>
          </cell>
          <cell r="I4459" t="str">
            <v/>
          </cell>
          <cell r="J4459" t="str">
            <v/>
          </cell>
          <cell r="K4459" t="str">
            <v/>
          </cell>
          <cell r="L4459" t="str">
            <v/>
          </cell>
        </row>
        <row r="4460">
          <cell r="D4460" t="str">
            <v>2-59-8055-4350</v>
          </cell>
          <cell r="E4460" t="str">
            <v>HKD</v>
          </cell>
          <cell r="F4460" t="str">
            <v>HK003</v>
          </cell>
          <cell r="G4460" t="str">
            <v>863660</v>
          </cell>
          <cell r="H4460" t="str">
            <v>601A065000</v>
          </cell>
          <cell r="I4460" t="str">
            <v/>
          </cell>
          <cell r="J4460" t="str">
            <v/>
          </cell>
          <cell r="K4460" t="str">
            <v/>
          </cell>
          <cell r="L4460" t="str">
            <v/>
          </cell>
        </row>
        <row r="4461">
          <cell r="D4461" t="str">
            <v>2-59-8056-4350</v>
          </cell>
          <cell r="E4461" t="str">
            <v>HKD</v>
          </cell>
          <cell r="F4461" t="str">
            <v>HK003</v>
          </cell>
          <cell r="G4461" t="str">
            <v>863660</v>
          </cell>
          <cell r="H4461" t="str">
            <v>601A066000</v>
          </cell>
          <cell r="I4461" t="str">
            <v/>
          </cell>
          <cell r="J4461" t="str">
            <v/>
          </cell>
          <cell r="K4461" t="str">
            <v/>
          </cell>
          <cell r="L4461" t="str">
            <v/>
          </cell>
        </row>
        <row r="4462">
          <cell r="D4462" t="str">
            <v>2-59-8076-4350</v>
          </cell>
          <cell r="E4462" t="str">
            <v>HKD</v>
          </cell>
          <cell r="F4462" t="str">
            <v>HK003</v>
          </cell>
          <cell r="G4462" t="str">
            <v>863660</v>
          </cell>
          <cell r="H4462" t="str">
            <v>601A069000</v>
          </cell>
          <cell r="I4462" t="str">
            <v/>
          </cell>
          <cell r="J4462" t="str">
            <v/>
          </cell>
          <cell r="K4462" t="str">
            <v/>
          </cell>
          <cell r="L4462" t="str">
            <v/>
          </cell>
        </row>
        <row r="4463">
          <cell r="D4463" t="str">
            <v>2-59-8036-4350</v>
          </cell>
          <cell r="E4463" t="str">
            <v>HKD</v>
          </cell>
          <cell r="F4463" t="str">
            <v>HK003</v>
          </cell>
          <cell r="G4463" t="str">
            <v>863660</v>
          </cell>
          <cell r="H4463" t="str">
            <v>601A072000</v>
          </cell>
          <cell r="I4463" t="str">
            <v/>
          </cell>
          <cell r="J4463" t="str">
            <v/>
          </cell>
          <cell r="K4463" t="str">
            <v/>
          </cell>
          <cell r="L4463" t="str">
            <v/>
          </cell>
        </row>
        <row r="4464">
          <cell r="D4464" t="str">
            <v>N-60-5110-5060</v>
          </cell>
          <cell r="E4464" t="str">
            <v>TWD</v>
          </cell>
          <cell r="F4464" t="str">
            <v>HK123</v>
          </cell>
          <cell r="G4464">
            <v>863906</v>
          </cell>
          <cell r="H4464">
            <v>6010017</v>
          </cell>
          <cell r="I4464" t="str">
            <v/>
          </cell>
          <cell r="J4464" t="str">
            <v/>
          </cell>
          <cell r="K4464" t="str">
            <v/>
          </cell>
          <cell r="L4464" t="str">
            <v/>
          </cell>
        </row>
        <row r="4465">
          <cell r="D4465" t="str">
            <v>A-60-5500-4360-001</v>
          </cell>
          <cell r="E4465" t="str">
            <v>HKD</v>
          </cell>
          <cell r="F4465" t="str">
            <v>HK111</v>
          </cell>
          <cell r="G4465" t="str">
            <v>863906</v>
          </cell>
          <cell r="H4465">
            <v>6010051</v>
          </cell>
          <cell r="I4465" t="str">
            <v/>
          </cell>
          <cell r="J4465" t="str">
            <v/>
          </cell>
          <cell r="K4465" t="str">
            <v/>
          </cell>
          <cell r="L4465" t="str">
            <v/>
          </cell>
        </row>
        <row r="4466">
          <cell r="D4466" t="str">
            <v>A-60-5550-4360-001</v>
          </cell>
          <cell r="E4466" t="str">
            <v>HKD</v>
          </cell>
          <cell r="F4466" t="str">
            <v>HK110</v>
          </cell>
          <cell r="G4466" t="str">
            <v>863906</v>
          </cell>
          <cell r="H4466">
            <v>6010052</v>
          </cell>
          <cell r="I4466" t="str">
            <v/>
          </cell>
          <cell r="J4466" t="str">
            <v/>
          </cell>
          <cell r="K4466" t="str">
            <v/>
          </cell>
          <cell r="L4466" t="str">
            <v/>
          </cell>
        </row>
        <row r="4467">
          <cell r="D4467" t="str">
            <v>A-60-5530-4360-001</v>
          </cell>
          <cell r="E4467" t="str">
            <v>HKD</v>
          </cell>
          <cell r="F4467" t="str">
            <v>HK110</v>
          </cell>
          <cell r="G4467" t="str">
            <v>863906</v>
          </cell>
          <cell r="H4467">
            <v>6010053</v>
          </cell>
          <cell r="I4467" t="str">
            <v/>
          </cell>
          <cell r="J4467" t="str">
            <v/>
          </cell>
          <cell r="K4467" t="str">
            <v/>
          </cell>
          <cell r="L4467" t="str">
            <v/>
          </cell>
        </row>
        <row r="4468">
          <cell r="D4468" t="str">
            <v>A-60-5540-4360-001</v>
          </cell>
          <cell r="E4468" t="str">
            <v>HKD</v>
          </cell>
          <cell r="F4468" t="str">
            <v>HK110</v>
          </cell>
          <cell r="G4468" t="str">
            <v>863906</v>
          </cell>
          <cell r="H4468">
            <v>6010054</v>
          </cell>
          <cell r="I4468" t="str">
            <v/>
          </cell>
          <cell r="J4468" t="str">
            <v/>
          </cell>
          <cell r="K4468" t="str">
            <v/>
          </cell>
          <cell r="L4468" t="str">
            <v/>
          </cell>
        </row>
        <row r="4469">
          <cell r="D4469" t="str">
            <v>A-60-5510-4360-001</v>
          </cell>
          <cell r="E4469" t="str">
            <v>HKD</v>
          </cell>
          <cell r="F4469" t="str">
            <v>HK110</v>
          </cell>
          <cell r="G4469" t="str">
            <v>863906</v>
          </cell>
          <cell r="H4469">
            <v>6010055</v>
          </cell>
          <cell r="I4469" t="str">
            <v/>
          </cell>
          <cell r="J4469" t="str">
            <v/>
          </cell>
          <cell r="K4469" t="str">
            <v/>
          </cell>
          <cell r="L4469" t="str">
            <v/>
          </cell>
        </row>
        <row r="4470">
          <cell r="D4470" t="str">
            <v>R-12-5100-4360</v>
          </cell>
          <cell r="E4470" t="str">
            <v>HKD</v>
          </cell>
          <cell r="F4470" t="str">
            <v>RO001</v>
          </cell>
          <cell r="G4470" t="str">
            <v>863906</v>
          </cell>
          <cell r="H4470" t="str">
            <v>6000101</v>
          </cell>
          <cell r="I4470" t="str">
            <v/>
          </cell>
          <cell r="J4470" t="str">
            <v/>
          </cell>
          <cell r="K4470" t="str">
            <v/>
          </cell>
          <cell r="L4470" t="str">
            <v/>
          </cell>
        </row>
        <row r="4471">
          <cell r="D4471" t="str">
            <v>R-33-5100-4360</v>
          </cell>
          <cell r="E4471" t="str">
            <v>HKD</v>
          </cell>
          <cell r="F4471" t="str">
            <v>RO001</v>
          </cell>
          <cell r="G4471" t="str">
            <v>863906</v>
          </cell>
          <cell r="H4471" t="str">
            <v>6000102</v>
          </cell>
          <cell r="I4471" t="str">
            <v/>
          </cell>
          <cell r="J4471" t="str">
            <v/>
          </cell>
          <cell r="K4471" t="str">
            <v/>
          </cell>
          <cell r="L4471" t="str">
            <v/>
          </cell>
        </row>
        <row r="4472">
          <cell r="D4472" t="str">
            <v>R-08-5100-4360</v>
          </cell>
          <cell r="E4472" t="str">
            <v>HKD</v>
          </cell>
          <cell r="F4472" t="str">
            <v>RO001</v>
          </cell>
          <cell r="G4472" t="str">
            <v>863906</v>
          </cell>
          <cell r="H4472" t="str">
            <v>6000201</v>
          </cell>
          <cell r="I4472" t="str">
            <v/>
          </cell>
          <cell r="J4472" t="str">
            <v/>
          </cell>
          <cell r="K4472" t="str">
            <v/>
          </cell>
          <cell r="L4472" t="str">
            <v/>
          </cell>
        </row>
        <row r="4473">
          <cell r="D4473" t="str">
            <v>R-03-5100-4360</v>
          </cell>
          <cell r="E4473" t="str">
            <v>HKD</v>
          </cell>
          <cell r="F4473" t="str">
            <v>RO001</v>
          </cell>
          <cell r="G4473" t="str">
            <v>863906</v>
          </cell>
          <cell r="H4473" t="str">
            <v>6000301</v>
          </cell>
          <cell r="I4473" t="str">
            <v/>
          </cell>
          <cell r="J4473" t="str">
            <v/>
          </cell>
          <cell r="K4473" t="str">
            <v/>
          </cell>
          <cell r="L4473" t="str">
            <v/>
          </cell>
        </row>
        <row r="4474">
          <cell r="D4474" t="str">
            <v>R-06-5100-4360</v>
          </cell>
          <cell r="E4474" t="str">
            <v>HKD</v>
          </cell>
          <cell r="F4474" t="str">
            <v>RO001</v>
          </cell>
          <cell r="G4474" t="str">
            <v>863906</v>
          </cell>
          <cell r="H4474" t="str">
            <v>6000302</v>
          </cell>
          <cell r="I4474" t="str">
            <v/>
          </cell>
          <cell r="J4474" t="str">
            <v/>
          </cell>
          <cell r="K4474" t="str">
            <v/>
          </cell>
          <cell r="L4474" t="str">
            <v/>
          </cell>
        </row>
        <row r="4475">
          <cell r="D4475" t="str">
            <v>R-01-5100-4365</v>
          </cell>
          <cell r="E4475" t="str">
            <v>HKD</v>
          </cell>
          <cell r="F4475" t="str">
            <v>RO001</v>
          </cell>
          <cell r="G4475" t="str">
            <v>863906</v>
          </cell>
          <cell r="H4475" t="str">
            <v>6000601</v>
          </cell>
          <cell r="I4475" t="str">
            <v/>
          </cell>
          <cell r="J4475" t="str">
            <v/>
          </cell>
          <cell r="K4475" t="str">
            <v/>
          </cell>
          <cell r="L4475" t="str">
            <v/>
          </cell>
        </row>
        <row r="4476">
          <cell r="D4476" t="str">
            <v>R-01-5100-4360</v>
          </cell>
          <cell r="E4476" t="str">
            <v>HKD</v>
          </cell>
          <cell r="F4476" t="str">
            <v>RO001</v>
          </cell>
          <cell r="G4476" t="str">
            <v>863906</v>
          </cell>
          <cell r="H4476" t="str">
            <v>6000601</v>
          </cell>
          <cell r="I4476" t="str">
            <v/>
          </cell>
          <cell r="J4476" t="str">
            <v/>
          </cell>
          <cell r="K4476" t="str">
            <v/>
          </cell>
          <cell r="L4476" t="str">
            <v/>
          </cell>
        </row>
        <row r="4477">
          <cell r="D4477" t="str">
            <v>R-04-5100-4360</v>
          </cell>
          <cell r="E4477" t="str">
            <v>HKD</v>
          </cell>
          <cell r="F4477" t="str">
            <v>RO001</v>
          </cell>
          <cell r="G4477" t="str">
            <v>863906</v>
          </cell>
          <cell r="H4477" t="str">
            <v>6000801</v>
          </cell>
          <cell r="I4477" t="str">
            <v/>
          </cell>
          <cell r="J4477" t="str">
            <v/>
          </cell>
          <cell r="K4477" t="str">
            <v/>
          </cell>
          <cell r="L4477" t="str">
            <v/>
          </cell>
        </row>
        <row r="4478">
          <cell r="D4478" t="str">
            <v>R-13-5100-4360</v>
          </cell>
          <cell r="E4478" t="str">
            <v>HKD</v>
          </cell>
          <cell r="F4478" t="str">
            <v>RO001</v>
          </cell>
          <cell r="G4478" t="str">
            <v>863906</v>
          </cell>
          <cell r="H4478" t="str">
            <v>6000901</v>
          </cell>
          <cell r="I4478" t="str">
            <v/>
          </cell>
          <cell r="J4478" t="str">
            <v/>
          </cell>
          <cell r="K4478" t="str">
            <v/>
          </cell>
          <cell r="L4478" t="str">
            <v/>
          </cell>
        </row>
        <row r="4479">
          <cell r="D4479" t="str">
            <v>R-16-5100-4360</v>
          </cell>
          <cell r="E4479" t="str">
            <v>HKD</v>
          </cell>
          <cell r="F4479" t="str">
            <v>RO001</v>
          </cell>
          <cell r="G4479" t="str">
            <v>863906</v>
          </cell>
          <cell r="H4479" t="str">
            <v>6001101</v>
          </cell>
          <cell r="I4479" t="str">
            <v/>
          </cell>
          <cell r="J4479" t="str">
            <v/>
          </cell>
          <cell r="K4479" t="str">
            <v/>
          </cell>
          <cell r="L4479" t="str">
            <v/>
          </cell>
        </row>
        <row r="4480">
          <cell r="D4480" t="str">
            <v>R-02-5100-4360</v>
          </cell>
          <cell r="E4480" t="str">
            <v>HKD</v>
          </cell>
          <cell r="F4480" t="str">
            <v>RO001</v>
          </cell>
          <cell r="G4480" t="str">
            <v>863906</v>
          </cell>
          <cell r="H4480" t="str">
            <v>6001201</v>
          </cell>
          <cell r="I4480" t="str">
            <v/>
          </cell>
          <cell r="J4480" t="str">
            <v/>
          </cell>
          <cell r="K4480" t="str">
            <v/>
          </cell>
          <cell r="L4480" t="str">
            <v/>
          </cell>
        </row>
        <row r="4481">
          <cell r="D4481" t="str">
            <v>R-05-5100-4360</v>
          </cell>
          <cell r="E4481" t="str">
            <v>HKD</v>
          </cell>
          <cell r="F4481" t="str">
            <v>RO001</v>
          </cell>
          <cell r="G4481" t="str">
            <v>863906</v>
          </cell>
          <cell r="H4481" t="str">
            <v>6001301</v>
          </cell>
          <cell r="I4481" t="str">
            <v/>
          </cell>
          <cell r="J4481" t="str">
            <v/>
          </cell>
          <cell r="K4481" t="str">
            <v/>
          </cell>
          <cell r="L4481" t="str">
            <v/>
          </cell>
        </row>
        <row r="4482">
          <cell r="D4482" t="str">
            <v>3-61-5900-4360</v>
          </cell>
          <cell r="E4482" t="str">
            <v>HKD</v>
          </cell>
          <cell r="F4482" t="str">
            <v>HK122</v>
          </cell>
          <cell r="G4482" t="str">
            <v>863906</v>
          </cell>
          <cell r="H4482" t="str">
            <v>6010005</v>
          </cell>
          <cell r="I4482" t="str">
            <v/>
          </cell>
          <cell r="J4482" t="str">
            <v/>
          </cell>
          <cell r="K4482" t="str">
            <v/>
          </cell>
          <cell r="L4482" t="str">
            <v/>
          </cell>
        </row>
        <row r="4483">
          <cell r="D4483" t="str">
            <v>2-59-5445-4360</v>
          </cell>
          <cell r="E4483" t="str">
            <v>HKD</v>
          </cell>
          <cell r="F4483" t="str">
            <v>HK003</v>
          </cell>
          <cell r="G4483" t="str">
            <v>863906</v>
          </cell>
          <cell r="H4483" t="str">
            <v>6010101</v>
          </cell>
          <cell r="I4483" t="str">
            <v/>
          </cell>
          <cell r="J4483" t="str">
            <v/>
          </cell>
          <cell r="K4483" t="str">
            <v/>
          </cell>
          <cell r="L4483" t="str">
            <v/>
          </cell>
        </row>
        <row r="4484">
          <cell r="D4484" t="str">
            <v>2-59-5459-4360</v>
          </cell>
          <cell r="E4484" t="str">
            <v>HKD</v>
          </cell>
          <cell r="F4484" t="str">
            <v>HK003</v>
          </cell>
          <cell r="G4484" t="str">
            <v>863906</v>
          </cell>
          <cell r="H4484" t="str">
            <v>6010301</v>
          </cell>
          <cell r="I4484" t="str">
            <v/>
          </cell>
          <cell r="J4484" t="str">
            <v/>
          </cell>
          <cell r="K4484" t="str">
            <v/>
          </cell>
          <cell r="L4484" t="str">
            <v/>
          </cell>
        </row>
        <row r="4485">
          <cell r="D4485" t="str">
            <v>2-59-5441-4360</v>
          </cell>
          <cell r="E4485" t="str">
            <v>HKD</v>
          </cell>
          <cell r="F4485" t="str">
            <v>HK003</v>
          </cell>
          <cell r="G4485" t="str">
            <v>863906</v>
          </cell>
          <cell r="H4485" t="str">
            <v>6010301</v>
          </cell>
          <cell r="I4485" t="str">
            <v/>
          </cell>
          <cell r="J4485" t="str">
            <v/>
          </cell>
          <cell r="K4485" t="str">
            <v/>
          </cell>
          <cell r="L4485" t="str">
            <v/>
          </cell>
        </row>
        <row r="4486">
          <cell r="D4486" t="str">
            <v>2-59-5122-4360</v>
          </cell>
          <cell r="E4486" t="str">
            <v>HKD</v>
          </cell>
          <cell r="F4486" t="str">
            <v>HK003</v>
          </cell>
          <cell r="G4486" t="str">
            <v>863906</v>
          </cell>
          <cell r="H4486" t="str">
            <v>6010302</v>
          </cell>
          <cell r="I4486" t="str">
            <v/>
          </cell>
          <cell r="J4486" t="str">
            <v/>
          </cell>
          <cell r="K4486" t="str">
            <v/>
          </cell>
          <cell r="L4486" t="str">
            <v/>
          </cell>
        </row>
        <row r="4487">
          <cell r="D4487" t="str">
            <v>2-59-5200-4360</v>
          </cell>
          <cell r="E4487" t="str">
            <v>HKD</v>
          </cell>
          <cell r="F4487" t="str">
            <v>HK003</v>
          </cell>
          <cell r="G4487" t="str">
            <v>863906</v>
          </cell>
          <cell r="H4487" t="str">
            <v>6010401</v>
          </cell>
          <cell r="I4487" t="str">
            <v/>
          </cell>
          <cell r="J4487" t="str">
            <v/>
          </cell>
          <cell r="K4487" t="str">
            <v/>
          </cell>
          <cell r="L4487" t="str">
            <v/>
          </cell>
        </row>
        <row r="4488">
          <cell r="D4488" t="str">
            <v>2-59-5113-4360</v>
          </cell>
          <cell r="E4488" t="str">
            <v>HKD</v>
          </cell>
          <cell r="F4488" t="str">
            <v>HK003</v>
          </cell>
          <cell r="G4488" t="str">
            <v>863906</v>
          </cell>
          <cell r="H4488" t="str">
            <v>6010402</v>
          </cell>
          <cell r="I4488" t="str">
            <v/>
          </cell>
          <cell r="J4488" t="str">
            <v/>
          </cell>
          <cell r="K4488" t="str">
            <v/>
          </cell>
          <cell r="L4488" t="str">
            <v/>
          </cell>
        </row>
        <row r="4489">
          <cell r="D4489" t="str">
            <v>2-59-5123-4360</v>
          </cell>
          <cell r="E4489" t="str">
            <v>HKD</v>
          </cell>
          <cell r="F4489" t="str">
            <v>HK003</v>
          </cell>
          <cell r="G4489" t="str">
            <v>863906</v>
          </cell>
          <cell r="H4489" t="str">
            <v>6010403</v>
          </cell>
          <cell r="I4489" t="str">
            <v/>
          </cell>
          <cell r="J4489" t="str">
            <v/>
          </cell>
          <cell r="K4489" t="str">
            <v/>
          </cell>
          <cell r="L4489" t="str">
            <v/>
          </cell>
        </row>
        <row r="4490">
          <cell r="D4490" t="str">
            <v>2-59-5124-4360</v>
          </cell>
          <cell r="E4490" t="str">
            <v>HKD</v>
          </cell>
          <cell r="F4490" t="str">
            <v>HK003</v>
          </cell>
          <cell r="G4490" t="str">
            <v>863906</v>
          </cell>
          <cell r="H4490" t="str">
            <v>6010404</v>
          </cell>
          <cell r="I4490" t="str">
            <v/>
          </cell>
          <cell r="J4490" t="str">
            <v/>
          </cell>
          <cell r="K4490" t="str">
            <v/>
          </cell>
          <cell r="L4490" t="str">
            <v/>
          </cell>
        </row>
        <row r="4491">
          <cell r="D4491" t="str">
            <v>2-59-5111-4360</v>
          </cell>
          <cell r="E4491" t="str">
            <v>HKD</v>
          </cell>
          <cell r="F4491" t="str">
            <v>HK003</v>
          </cell>
          <cell r="G4491" t="str">
            <v>863906</v>
          </cell>
          <cell r="H4491" t="str">
            <v>6010405</v>
          </cell>
          <cell r="I4491" t="str">
            <v/>
          </cell>
          <cell r="J4491" t="str">
            <v/>
          </cell>
          <cell r="K4491" t="str">
            <v/>
          </cell>
          <cell r="L4491" t="str">
            <v/>
          </cell>
        </row>
        <row r="4492">
          <cell r="D4492" t="str">
            <v>2-59-5710-4360</v>
          </cell>
          <cell r="E4492" t="str">
            <v>HKD</v>
          </cell>
          <cell r="F4492" t="str">
            <v>HK003</v>
          </cell>
          <cell r="G4492" t="str">
            <v>863906</v>
          </cell>
          <cell r="H4492" t="str">
            <v>6010406</v>
          </cell>
          <cell r="I4492" t="str">
            <v/>
          </cell>
          <cell r="J4492" t="str">
            <v/>
          </cell>
          <cell r="K4492" t="str">
            <v/>
          </cell>
          <cell r="L4492" t="str">
            <v/>
          </cell>
        </row>
        <row r="4493">
          <cell r="D4493" t="str">
            <v>2-59-5210-4360</v>
          </cell>
          <cell r="E4493" t="str">
            <v>HKD</v>
          </cell>
          <cell r="F4493" t="str">
            <v>HK003</v>
          </cell>
          <cell r="G4493" t="str">
            <v>863906</v>
          </cell>
          <cell r="H4493" t="str">
            <v>6010408</v>
          </cell>
          <cell r="I4493" t="str">
            <v/>
          </cell>
          <cell r="J4493" t="str">
            <v/>
          </cell>
          <cell r="K4493" t="str">
            <v/>
          </cell>
          <cell r="L4493" t="str">
            <v/>
          </cell>
        </row>
        <row r="4494">
          <cell r="D4494" t="str">
            <v>2-59-5128-4360</v>
          </cell>
          <cell r="E4494" t="str">
            <v>HKD</v>
          </cell>
          <cell r="F4494" t="str">
            <v>HK003</v>
          </cell>
          <cell r="G4494" t="str">
            <v>863906</v>
          </cell>
          <cell r="H4494" t="str">
            <v>6010409</v>
          </cell>
          <cell r="I4494" t="str">
            <v/>
          </cell>
          <cell r="J4494" t="str">
            <v/>
          </cell>
          <cell r="K4494" t="str">
            <v/>
          </cell>
          <cell r="L4494" t="str">
            <v/>
          </cell>
        </row>
        <row r="4495">
          <cell r="D4495" t="str">
            <v>2-59-5444-4360</v>
          </cell>
          <cell r="E4495" t="str">
            <v>HKD</v>
          </cell>
          <cell r="F4495" t="str">
            <v>HK003</v>
          </cell>
          <cell r="G4495" t="str">
            <v>863906</v>
          </cell>
          <cell r="H4495" t="str">
            <v>6010501</v>
          </cell>
          <cell r="I4495" t="str">
            <v/>
          </cell>
          <cell r="J4495" t="str">
            <v/>
          </cell>
          <cell r="K4495" t="str">
            <v/>
          </cell>
          <cell r="L4495" t="str">
            <v/>
          </cell>
        </row>
        <row r="4496">
          <cell r="D4496" t="str">
            <v>2-59-5448-4360</v>
          </cell>
          <cell r="E4496" t="str">
            <v>HKD</v>
          </cell>
          <cell r="F4496" t="str">
            <v>HK003</v>
          </cell>
          <cell r="G4496" t="str">
            <v>863906</v>
          </cell>
          <cell r="H4496" t="str">
            <v>6010502</v>
          </cell>
          <cell r="I4496" t="str">
            <v/>
          </cell>
          <cell r="J4496" t="str">
            <v/>
          </cell>
          <cell r="K4496" t="str">
            <v/>
          </cell>
          <cell r="L4496" t="str">
            <v/>
          </cell>
        </row>
        <row r="4497">
          <cell r="D4497" t="str">
            <v>2-59-5442-4360</v>
          </cell>
          <cell r="E4497" t="str">
            <v>HKD</v>
          </cell>
          <cell r="F4497" t="str">
            <v>HK003</v>
          </cell>
          <cell r="G4497" t="str">
            <v>863906</v>
          </cell>
          <cell r="H4497" t="str">
            <v>6010601</v>
          </cell>
          <cell r="I4497" t="str">
            <v/>
          </cell>
          <cell r="J4497" t="str">
            <v/>
          </cell>
          <cell r="K4497" t="str">
            <v/>
          </cell>
          <cell r="L4497" t="str">
            <v/>
          </cell>
        </row>
        <row r="4498">
          <cell r="D4498" t="str">
            <v>2-59-5300-4360</v>
          </cell>
          <cell r="E4498" t="str">
            <v>HKD</v>
          </cell>
          <cell r="F4498" t="str">
            <v>HK003</v>
          </cell>
          <cell r="G4498" t="str">
            <v>863906</v>
          </cell>
          <cell r="H4498" t="str">
            <v>6010701</v>
          </cell>
          <cell r="I4498" t="str">
            <v/>
          </cell>
          <cell r="J4498" t="str">
            <v/>
          </cell>
          <cell r="K4498" t="str">
            <v/>
          </cell>
          <cell r="L4498" t="str">
            <v/>
          </cell>
        </row>
        <row r="4499">
          <cell r="D4499" t="str">
            <v>2-59-5454-4360</v>
          </cell>
          <cell r="E4499" t="str">
            <v>HKD</v>
          </cell>
          <cell r="F4499" t="str">
            <v>HK003</v>
          </cell>
          <cell r="G4499" t="str">
            <v>863906</v>
          </cell>
          <cell r="H4499" t="str">
            <v>6010801</v>
          </cell>
          <cell r="I4499" t="str">
            <v/>
          </cell>
          <cell r="J4499" t="str">
            <v/>
          </cell>
          <cell r="K4499" t="str">
            <v/>
          </cell>
          <cell r="L4499" t="str">
            <v/>
          </cell>
        </row>
        <row r="4500">
          <cell r="D4500" t="str">
            <v>2-59-5464-4360</v>
          </cell>
          <cell r="E4500" t="str">
            <v>HKD</v>
          </cell>
          <cell r="F4500" t="str">
            <v>HK003</v>
          </cell>
          <cell r="G4500" t="str">
            <v>863906</v>
          </cell>
          <cell r="H4500" t="str">
            <v>6010901</v>
          </cell>
          <cell r="I4500" t="str">
            <v/>
          </cell>
          <cell r="J4500" t="str">
            <v/>
          </cell>
          <cell r="K4500" t="str">
            <v/>
          </cell>
          <cell r="L4500" t="str">
            <v/>
          </cell>
        </row>
        <row r="4501">
          <cell r="D4501" t="str">
            <v>2-59-5457-4360</v>
          </cell>
          <cell r="E4501" t="str">
            <v>HKD</v>
          </cell>
          <cell r="F4501" t="str">
            <v>HK003</v>
          </cell>
          <cell r="G4501" t="str">
            <v>863906</v>
          </cell>
          <cell r="H4501" t="str">
            <v>6011001</v>
          </cell>
          <cell r="I4501" t="str">
            <v/>
          </cell>
          <cell r="J4501" t="str">
            <v/>
          </cell>
          <cell r="K4501" t="str">
            <v/>
          </cell>
          <cell r="L4501" t="str">
            <v/>
          </cell>
        </row>
        <row r="4502">
          <cell r="D4502" t="str">
            <v>2-59-5451-4360</v>
          </cell>
          <cell r="E4502" t="str">
            <v>HKD</v>
          </cell>
          <cell r="F4502" t="str">
            <v>HK003</v>
          </cell>
          <cell r="G4502" t="str">
            <v>863906</v>
          </cell>
          <cell r="H4502" t="str">
            <v>6011101</v>
          </cell>
          <cell r="I4502" t="str">
            <v/>
          </cell>
          <cell r="J4502" t="str">
            <v/>
          </cell>
          <cell r="K4502" t="str">
            <v/>
          </cell>
          <cell r="L4502" t="str">
            <v/>
          </cell>
        </row>
        <row r="4503">
          <cell r="D4503" t="str">
            <v>2-59-5121-4360</v>
          </cell>
          <cell r="E4503" t="str">
            <v>HKD</v>
          </cell>
          <cell r="F4503" t="str">
            <v>HK003</v>
          </cell>
          <cell r="G4503" t="str">
            <v>863906</v>
          </cell>
          <cell r="H4503" t="str">
            <v>6011201</v>
          </cell>
          <cell r="I4503" t="str">
            <v/>
          </cell>
          <cell r="J4503" t="str">
            <v/>
          </cell>
          <cell r="K4503" t="str">
            <v/>
          </cell>
          <cell r="L4503" t="str">
            <v/>
          </cell>
        </row>
        <row r="4504">
          <cell r="D4504" t="str">
            <v>2-59-5127-4360</v>
          </cell>
          <cell r="E4504" t="str">
            <v>HKD</v>
          </cell>
          <cell r="F4504" t="str">
            <v>HK003</v>
          </cell>
          <cell r="G4504" t="str">
            <v>863906</v>
          </cell>
          <cell r="H4504" t="str">
            <v>6011203</v>
          </cell>
          <cell r="I4504" t="str">
            <v/>
          </cell>
          <cell r="J4504" t="str">
            <v/>
          </cell>
          <cell r="K4504" t="str">
            <v/>
          </cell>
          <cell r="L4504" t="str">
            <v/>
          </cell>
        </row>
        <row r="4505">
          <cell r="D4505" t="str">
            <v>2-59-5446-4360</v>
          </cell>
          <cell r="E4505" t="str">
            <v>HKD</v>
          </cell>
          <cell r="F4505" t="str">
            <v>HK003</v>
          </cell>
          <cell r="G4505" t="str">
            <v>863906</v>
          </cell>
          <cell r="H4505" t="str">
            <v>6011302</v>
          </cell>
          <cell r="I4505" t="str">
            <v/>
          </cell>
          <cell r="J4505" t="str">
            <v/>
          </cell>
          <cell r="K4505" t="str">
            <v/>
          </cell>
          <cell r="L4505" t="str">
            <v/>
          </cell>
        </row>
        <row r="4506">
          <cell r="D4506" t="str">
            <v>2-59-5447-4360</v>
          </cell>
          <cell r="E4506" t="str">
            <v>HKD</v>
          </cell>
          <cell r="F4506" t="str">
            <v>HK003</v>
          </cell>
          <cell r="G4506" t="str">
            <v>863906</v>
          </cell>
          <cell r="H4506" t="str">
            <v>6011303</v>
          </cell>
          <cell r="I4506" t="str">
            <v/>
          </cell>
          <cell r="J4506" t="str">
            <v/>
          </cell>
          <cell r="K4506" t="str">
            <v/>
          </cell>
          <cell r="L4506" t="str">
            <v/>
          </cell>
        </row>
        <row r="4507">
          <cell r="D4507" t="str">
            <v>2-59-5462-4360</v>
          </cell>
          <cell r="E4507" t="str">
            <v>HKD</v>
          </cell>
          <cell r="F4507" t="str">
            <v>HK003</v>
          </cell>
          <cell r="G4507" t="str">
            <v>863906</v>
          </cell>
          <cell r="H4507" t="str">
            <v>6011501</v>
          </cell>
          <cell r="I4507" t="str">
            <v/>
          </cell>
          <cell r="J4507" t="str">
            <v/>
          </cell>
          <cell r="K4507" t="str">
            <v/>
          </cell>
          <cell r="L4507" t="str">
            <v/>
          </cell>
        </row>
        <row r="4508">
          <cell r="D4508" t="str">
            <v>2-59-5458-4360</v>
          </cell>
          <cell r="E4508" t="str">
            <v>HKD</v>
          </cell>
          <cell r="F4508" t="str">
            <v>HK003</v>
          </cell>
          <cell r="G4508" t="str">
            <v>863906</v>
          </cell>
          <cell r="H4508" t="str">
            <v>6011501</v>
          </cell>
          <cell r="I4508" t="str">
            <v/>
          </cell>
          <cell r="J4508" t="str">
            <v/>
          </cell>
          <cell r="K4508" t="str">
            <v/>
          </cell>
          <cell r="L4508" t="str">
            <v/>
          </cell>
        </row>
        <row r="4509">
          <cell r="D4509" t="str">
            <v>2-59-5463-4360</v>
          </cell>
          <cell r="E4509" t="str">
            <v>HKD</v>
          </cell>
          <cell r="F4509" t="str">
            <v>HK003</v>
          </cell>
          <cell r="G4509" t="str">
            <v>863906</v>
          </cell>
          <cell r="H4509" t="str">
            <v>6011502</v>
          </cell>
          <cell r="I4509" t="str">
            <v/>
          </cell>
          <cell r="J4509" t="str">
            <v/>
          </cell>
          <cell r="K4509" t="str">
            <v/>
          </cell>
          <cell r="L4509" t="str">
            <v/>
          </cell>
        </row>
        <row r="4510">
          <cell r="D4510" t="str">
            <v>2-59-5835-4360</v>
          </cell>
          <cell r="E4510" t="str">
            <v>HKD</v>
          </cell>
          <cell r="F4510" t="str">
            <v>HK003</v>
          </cell>
          <cell r="G4510" t="str">
            <v>863906</v>
          </cell>
          <cell r="H4510" t="str">
            <v>6011506</v>
          </cell>
          <cell r="I4510" t="str">
            <v/>
          </cell>
          <cell r="J4510" t="str">
            <v/>
          </cell>
          <cell r="K4510" t="str">
            <v/>
          </cell>
          <cell r="L4510" t="str">
            <v/>
          </cell>
        </row>
        <row r="4511">
          <cell r="D4511" t="str">
            <v>2-59-5130-4360</v>
          </cell>
          <cell r="E4511" t="str">
            <v>HKD</v>
          </cell>
          <cell r="F4511" t="str">
            <v>HK003</v>
          </cell>
          <cell r="G4511" t="str">
            <v>863906</v>
          </cell>
          <cell r="H4511" t="str">
            <v>6011601</v>
          </cell>
          <cell r="I4511" t="str">
            <v/>
          </cell>
          <cell r="J4511" t="str">
            <v/>
          </cell>
          <cell r="K4511" t="str">
            <v/>
          </cell>
          <cell r="L4511" t="str">
            <v/>
          </cell>
        </row>
        <row r="4512">
          <cell r="D4512" t="str">
            <v>2-59-5134-4360</v>
          </cell>
          <cell r="E4512" t="str">
            <v>HKD</v>
          </cell>
          <cell r="F4512" t="str">
            <v>HK003</v>
          </cell>
          <cell r="G4512" t="str">
            <v>863906</v>
          </cell>
          <cell r="H4512" t="str">
            <v>6011602</v>
          </cell>
          <cell r="I4512" t="str">
            <v/>
          </cell>
          <cell r="J4512" t="str">
            <v/>
          </cell>
          <cell r="K4512" t="str">
            <v/>
          </cell>
          <cell r="L4512" t="str">
            <v/>
          </cell>
        </row>
        <row r="4513">
          <cell r="D4513" t="str">
            <v>2-59-5119-4360</v>
          </cell>
          <cell r="E4513" t="str">
            <v>HKD</v>
          </cell>
          <cell r="F4513" t="str">
            <v>HK003</v>
          </cell>
          <cell r="G4513" t="str">
            <v>863906</v>
          </cell>
          <cell r="H4513" t="str">
            <v>6011603</v>
          </cell>
          <cell r="I4513" t="str">
            <v/>
          </cell>
          <cell r="J4513" t="str">
            <v/>
          </cell>
          <cell r="K4513" t="str">
            <v/>
          </cell>
          <cell r="L4513" t="str">
            <v/>
          </cell>
        </row>
        <row r="4514">
          <cell r="D4514" t="str">
            <v>2-59-5120-4360</v>
          </cell>
          <cell r="E4514" t="str">
            <v>HKD</v>
          </cell>
          <cell r="F4514" t="str">
            <v>HK003</v>
          </cell>
          <cell r="G4514" t="str">
            <v>863906</v>
          </cell>
          <cell r="H4514" t="str">
            <v>6012002</v>
          </cell>
          <cell r="I4514" t="str">
            <v/>
          </cell>
          <cell r="J4514" t="str">
            <v/>
          </cell>
          <cell r="K4514" t="str">
            <v/>
          </cell>
          <cell r="L4514" t="str">
            <v/>
          </cell>
        </row>
        <row r="4515">
          <cell r="D4515" t="str">
            <v>2-59-5117-4360</v>
          </cell>
          <cell r="E4515" t="str">
            <v>HKD</v>
          </cell>
          <cell r="F4515" t="str">
            <v>HK003</v>
          </cell>
          <cell r="G4515" t="str">
            <v>863906</v>
          </cell>
          <cell r="H4515" t="str">
            <v>6012003</v>
          </cell>
          <cell r="I4515" t="str">
            <v/>
          </cell>
          <cell r="J4515" t="str">
            <v/>
          </cell>
          <cell r="K4515" t="str">
            <v/>
          </cell>
          <cell r="L4515" t="str">
            <v/>
          </cell>
        </row>
        <row r="4516">
          <cell r="D4516" t="str">
            <v>2-59-5118-4360</v>
          </cell>
          <cell r="E4516" t="str">
            <v>HKD</v>
          </cell>
          <cell r="F4516" t="str">
            <v>HK003</v>
          </cell>
          <cell r="G4516" t="str">
            <v>863906</v>
          </cell>
          <cell r="H4516" t="str">
            <v>6012004</v>
          </cell>
          <cell r="I4516" t="str">
            <v/>
          </cell>
          <cell r="J4516" t="str">
            <v/>
          </cell>
          <cell r="K4516" t="str">
            <v/>
          </cell>
          <cell r="L4516" t="str">
            <v/>
          </cell>
        </row>
        <row r="4517">
          <cell r="D4517" t="str">
            <v>5-15-5900-4360-001</v>
          </cell>
          <cell r="E4517" t="str">
            <v>HKD</v>
          </cell>
          <cell r="F4517" t="str">
            <v>HK028</v>
          </cell>
          <cell r="G4517" t="str">
            <v>863906</v>
          </cell>
          <cell r="H4517" t="str">
            <v>6012007</v>
          </cell>
          <cell r="I4517" t="str">
            <v/>
          </cell>
          <cell r="J4517" t="str">
            <v/>
          </cell>
          <cell r="K4517" t="str">
            <v/>
          </cell>
          <cell r="L4517" t="str">
            <v/>
          </cell>
        </row>
        <row r="4518">
          <cell r="D4518" t="str">
            <v>2-59-5131-4360</v>
          </cell>
          <cell r="E4518" t="str">
            <v>HKD</v>
          </cell>
          <cell r="F4518" t="str">
            <v>HK003</v>
          </cell>
          <cell r="G4518" t="str">
            <v>863906</v>
          </cell>
          <cell r="H4518" t="str">
            <v>6012101</v>
          </cell>
          <cell r="I4518" t="str">
            <v/>
          </cell>
          <cell r="J4518" t="str">
            <v/>
          </cell>
          <cell r="K4518" t="str">
            <v/>
          </cell>
          <cell r="L4518" t="str">
            <v/>
          </cell>
        </row>
        <row r="4519">
          <cell r="D4519" t="str">
            <v>2-59-5452-4360</v>
          </cell>
          <cell r="E4519" t="str">
            <v>HKD</v>
          </cell>
          <cell r="F4519" t="str">
            <v>HK003</v>
          </cell>
          <cell r="G4519" t="str">
            <v>863906</v>
          </cell>
          <cell r="H4519" t="str">
            <v>6012102</v>
          </cell>
          <cell r="I4519" t="str">
            <v/>
          </cell>
          <cell r="J4519" t="str">
            <v/>
          </cell>
          <cell r="K4519" t="str">
            <v/>
          </cell>
          <cell r="L4519" t="str">
            <v/>
          </cell>
        </row>
        <row r="4520">
          <cell r="D4520" t="str">
            <v>2-59-5211-4360</v>
          </cell>
          <cell r="E4520" t="str">
            <v>HKD</v>
          </cell>
          <cell r="F4520" t="str">
            <v>HK003</v>
          </cell>
          <cell r="G4520" t="str">
            <v>863906</v>
          </cell>
          <cell r="H4520" t="str">
            <v>6012103</v>
          </cell>
          <cell r="I4520" t="str">
            <v/>
          </cell>
          <cell r="J4520" t="str">
            <v/>
          </cell>
          <cell r="K4520" t="str">
            <v/>
          </cell>
          <cell r="L4520" t="str">
            <v/>
          </cell>
        </row>
        <row r="4521">
          <cell r="D4521" t="str">
            <v>2-59-5201-4360</v>
          </cell>
          <cell r="E4521" t="str">
            <v>HKD</v>
          </cell>
          <cell r="F4521" t="str">
            <v>HK003</v>
          </cell>
          <cell r="G4521" t="str">
            <v>863906</v>
          </cell>
          <cell r="H4521" t="str">
            <v>6012105</v>
          </cell>
          <cell r="I4521" t="str">
            <v/>
          </cell>
          <cell r="J4521" t="str">
            <v/>
          </cell>
          <cell r="K4521" t="str">
            <v/>
          </cell>
          <cell r="L4521" t="str">
            <v/>
          </cell>
        </row>
        <row r="4522">
          <cell r="D4522" t="str">
            <v>2-59-5125-4360</v>
          </cell>
          <cell r="E4522" t="str">
            <v>HKD</v>
          </cell>
          <cell r="F4522" t="str">
            <v>HK003</v>
          </cell>
          <cell r="G4522" t="str">
            <v>863906</v>
          </cell>
          <cell r="H4522" t="str">
            <v>6012302</v>
          </cell>
          <cell r="I4522" t="str">
            <v/>
          </cell>
          <cell r="J4522" t="str">
            <v/>
          </cell>
          <cell r="K4522" t="str">
            <v/>
          </cell>
          <cell r="L4522" t="str">
            <v/>
          </cell>
        </row>
        <row r="4523">
          <cell r="D4523" t="str">
            <v>2-59-5132-4360</v>
          </cell>
          <cell r="E4523" t="str">
            <v>HKD</v>
          </cell>
          <cell r="F4523" t="str">
            <v>HK003</v>
          </cell>
          <cell r="G4523" t="str">
            <v>863906</v>
          </cell>
          <cell r="H4523" t="str">
            <v>6012304</v>
          </cell>
          <cell r="I4523" t="str">
            <v/>
          </cell>
          <cell r="J4523" t="str">
            <v/>
          </cell>
          <cell r="K4523" t="str">
            <v/>
          </cell>
          <cell r="L4523" t="str">
            <v/>
          </cell>
        </row>
        <row r="4524">
          <cell r="D4524" t="str">
            <v>5-15-5802-4360-001</v>
          </cell>
          <cell r="E4524" t="str">
            <v>HKD</v>
          </cell>
          <cell r="F4524" t="str">
            <v>HK028</v>
          </cell>
          <cell r="G4524" t="str">
            <v>863906</v>
          </cell>
          <cell r="H4524" t="str">
            <v>601A000001</v>
          </cell>
          <cell r="I4524" t="str">
            <v/>
          </cell>
          <cell r="J4524" t="str">
            <v/>
          </cell>
          <cell r="K4524" t="str">
            <v/>
          </cell>
          <cell r="L4524" t="str">
            <v/>
          </cell>
        </row>
        <row r="4525">
          <cell r="D4525" t="str">
            <v>2-59-8011-4360</v>
          </cell>
          <cell r="E4525" t="str">
            <v>HKD</v>
          </cell>
          <cell r="F4525" t="str">
            <v>HK003</v>
          </cell>
          <cell r="G4525" t="str">
            <v>863906</v>
          </cell>
          <cell r="H4525" t="str">
            <v>601A000002</v>
          </cell>
          <cell r="I4525" t="str">
            <v/>
          </cell>
          <cell r="J4525" t="str">
            <v/>
          </cell>
          <cell r="K4525" t="str">
            <v/>
          </cell>
          <cell r="L4525" t="str">
            <v/>
          </cell>
        </row>
        <row r="4526">
          <cell r="D4526" t="str">
            <v>2-59-512A-4360</v>
          </cell>
          <cell r="E4526" t="str">
            <v>HKD</v>
          </cell>
          <cell r="F4526" t="str">
            <v>HK003</v>
          </cell>
          <cell r="G4526" t="str">
            <v>863906</v>
          </cell>
          <cell r="H4526" t="str">
            <v>601A000002</v>
          </cell>
          <cell r="I4526" t="str">
            <v/>
          </cell>
          <cell r="J4526" t="str">
            <v/>
          </cell>
          <cell r="K4526" t="str">
            <v/>
          </cell>
          <cell r="L4526" t="str">
            <v/>
          </cell>
        </row>
        <row r="4527">
          <cell r="D4527" t="str">
            <v>2-59-512B-4360</v>
          </cell>
          <cell r="E4527" t="str">
            <v>HKD</v>
          </cell>
          <cell r="F4527" t="str">
            <v>HK003</v>
          </cell>
          <cell r="G4527" t="str">
            <v>863906</v>
          </cell>
          <cell r="H4527" t="str">
            <v>601A000003</v>
          </cell>
          <cell r="I4527" t="str">
            <v/>
          </cell>
          <cell r="J4527" t="str">
            <v/>
          </cell>
          <cell r="K4527" t="str">
            <v/>
          </cell>
          <cell r="L4527" t="str">
            <v/>
          </cell>
        </row>
        <row r="4528">
          <cell r="D4528" t="str">
            <v>2-59-8012-4360</v>
          </cell>
          <cell r="E4528" t="str">
            <v>HKD</v>
          </cell>
          <cell r="F4528" t="str">
            <v>HK003</v>
          </cell>
          <cell r="G4528" t="str">
            <v>863906</v>
          </cell>
          <cell r="H4528" t="str">
            <v>601A000003</v>
          </cell>
          <cell r="I4528" t="str">
            <v/>
          </cell>
          <cell r="J4528" t="str">
            <v/>
          </cell>
          <cell r="K4528" t="str">
            <v/>
          </cell>
          <cell r="L4528" t="str">
            <v/>
          </cell>
        </row>
        <row r="4529">
          <cell r="D4529" t="str">
            <v>2-59-512C-4360</v>
          </cell>
          <cell r="E4529" t="str">
            <v>HKD</v>
          </cell>
          <cell r="F4529" t="str">
            <v>HK003</v>
          </cell>
          <cell r="G4529" t="str">
            <v>863906</v>
          </cell>
          <cell r="H4529" t="str">
            <v>601A000004</v>
          </cell>
          <cell r="I4529" t="str">
            <v/>
          </cell>
          <cell r="J4529" t="str">
            <v/>
          </cell>
          <cell r="K4529" t="str">
            <v/>
          </cell>
          <cell r="L4529" t="str">
            <v/>
          </cell>
        </row>
        <row r="4530">
          <cell r="D4530" t="str">
            <v>2-59-8013-4360</v>
          </cell>
          <cell r="E4530" t="str">
            <v>HKD</v>
          </cell>
          <cell r="F4530" t="str">
            <v>HK003</v>
          </cell>
          <cell r="G4530" t="str">
            <v>863906</v>
          </cell>
          <cell r="H4530" t="str">
            <v>601A000004</v>
          </cell>
          <cell r="I4530" t="str">
            <v/>
          </cell>
          <cell r="J4530" t="str">
            <v/>
          </cell>
          <cell r="K4530" t="str">
            <v/>
          </cell>
          <cell r="L4530" t="str">
            <v/>
          </cell>
        </row>
        <row r="4531">
          <cell r="D4531" t="str">
            <v>2-59-512D-4360</v>
          </cell>
          <cell r="E4531" t="str">
            <v>HKD</v>
          </cell>
          <cell r="F4531" t="str">
            <v>HK003</v>
          </cell>
          <cell r="G4531" t="str">
            <v>863906</v>
          </cell>
          <cell r="H4531" t="str">
            <v>601A000005</v>
          </cell>
          <cell r="I4531" t="str">
            <v/>
          </cell>
          <cell r="J4531" t="str">
            <v/>
          </cell>
          <cell r="K4531" t="str">
            <v/>
          </cell>
          <cell r="L4531" t="str">
            <v/>
          </cell>
        </row>
        <row r="4532">
          <cell r="D4532" t="str">
            <v>2-59-8014-4360</v>
          </cell>
          <cell r="E4532" t="str">
            <v>HKD</v>
          </cell>
          <cell r="F4532" t="str">
            <v>HK003</v>
          </cell>
          <cell r="G4532" t="str">
            <v>863906</v>
          </cell>
          <cell r="H4532" t="str">
            <v>601A000005</v>
          </cell>
          <cell r="I4532" t="str">
            <v/>
          </cell>
          <cell r="J4532" t="str">
            <v/>
          </cell>
          <cell r="K4532" t="str">
            <v/>
          </cell>
          <cell r="L4532" t="str">
            <v/>
          </cell>
        </row>
        <row r="4533">
          <cell r="D4533" t="str">
            <v>2-59-512E-4360</v>
          </cell>
          <cell r="E4533" t="str">
            <v>HKD</v>
          </cell>
          <cell r="F4533" t="str">
            <v>HK003</v>
          </cell>
          <cell r="G4533" t="str">
            <v>863906</v>
          </cell>
          <cell r="H4533" t="str">
            <v>601A000006</v>
          </cell>
          <cell r="I4533" t="str">
            <v/>
          </cell>
          <cell r="J4533" t="str">
            <v/>
          </cell>
          <cell r="K4533" t="str">
            <v/>
          </cell>
          <cell r="L4533" t="str">
            <v/>
          </cell>
        </row>
        <row r="4534">
          <cell r="D4534" t="str">
            <v>2-59-512F-4360</v>
          </cell>
          <cell r="E4534" t="str">
            <v>HKD</v>
          </cell>
          <cell r="F4534" t="str">
            <v>HK003</v>
          </cell>
          <cell r="G4534" t="str">
            <v>863906</v>
          </cell>
          <cell r="H4534" t="str">
            <v>601A000007</v>
          </cell>
          <cell r="I4534" t="str">
            <v/>
          </cell>
          <cell r="J4534" t="str">
            <v/>
          </cell>
          <cell r="K4534" t="str">
            <v/>
          </cell>
          <cell r="L4534" t="str">
            <v/>
          </cell>
        </row>
        <row r="4535">
          <cell r="D4535" t="str">
            <v>2-59-8016-4360</v>
          </cell>
          <cell r="E4535" t="str">
            <v>HKD</v>
          </cell>
          <cell r="F4535" t="str">
            <v>HK003</v>
          </cell>
          <cell r="G4535" t="str">
            <v>863906</v>
          </cell>
          <cell r="H4535" t="str">
            <v>601A000007</v>
          </cell>
          <cell r="I4535" t="str">
            <v/>
          </cell>
          <cell r="J4535" t="str">
            <v/>
          </cell>
          <cell r="K4535" t="str">
            <v/>
          </cell>
          <cell r="L4535" t="str">
            <v/>
          </cell>
        </row>
        <row r="4536">
          <cell r="D4536" t="str">
            <v>2-59-8017-4360</v>
          </cell>
          <cell r="E4536" t="str">
            <v>HKD</v>
          </cell>
          <cell r="F4536" t="str">
            <v>HK003</v>
          </cell>
          <cell r="G4536" t="str">
            <v>863906</v>
          </cell>
          <cell r="H4536" t="str">
            <v>601A000008</v>
          </cell>
          <cell r="I4536" t="str">
            <v/>
          </cell>
          <cell r="J4536" t="str">
            <v/>
          </cell>
          <cell r="K4536" t="str">
            <v/>
          </cell>
          <cell r="L4536" t="str">
            <v/>
          </cell>
        </row>
        <row r="4537">
          <cell r="D4537" t="str">
            <v>2-59-512G-4360</v>
          </cell>
          <cell r="E4537" t="str">
            <v>HKD</v>
          </cell>
          <cell r="F4537" t="str">
            <v>HK003</v>
          </cell>
          <cell r="G4537" t="str">
            <v>863906</v>
          </cell>
          <cell r="H4537" t="str">
            <v>601A000008</v>
          </cell>
          <cell r="I4537" t="str">
            <v/>
          </cell>
          <cell r="J4537" t="str">
            <v/>
          </cell>
          <cell r="K4537" t="str">
            <v/>
          </cell>
          <cell r="L4537" t="str">
            <v/>
          </cell>
        </row>
        <row r="4538">
          <cell r="D4538" t="str">
            <v>2-59-512H-4360</v>
          </cell>
          <cell r="E4538" t="str">
            <v>HKD</v>
          </cell>
          <cell r="F4538" t="str">
            <v>HK003</v>
          </cell>
          <cell r="G4538" t="str">
            <v>863906</v>
          </cell>
          <cell r="H4538" t="str">
            <v>601A000009</v>
          </cell>
          <cell r="I4538" t="str">
            <v/>
          </cell>
          <cell r="J4538" t="str">
            <v/>
          </cell>
          <cell r="K4538" t="str">
            <v/>
          </cell>
          <cell r="L4538" t="str">
            <v/>
          </cell>
        </row>
        <row r="4539">
          <cell r="D4539" t="str">
            <v>2-59-8015-4360</v>
          </cell>
          <cell r="E4539" t="str">
            <v>HKD</v>
          </cell>
          <cell r="F4539" t="str">
            <v>HK003</v>
          </cell>
          <cell r="G4539" t="str">
            <v>863906</v>
          </cell>
          <cell r="H4539" t="str">
            <v>601A000009</v>
          </cell>
          <cell r="I4539" t="str">
            <v/>
          </cell>
          <cell r="J4539" t="str">
            <v/>
          </cell>
          <cell r="K4539" t="str">
            <v/>
          </cell>
          <cell r="L4539" t="str">
            <v/>
          </cell>
        </row>
        <row r="4540">
          <cell r="D4540" t="str">
            <v>2-59-512J-4360</v>
          </cell>
          <cell r="E4540" t="str">
            <v>HKD</v>
          </cell>
          <cell r="F4540" t="str">
            <v>HK003</v>
          </cell>
          <cell r="G4540" t="str">
            <v>863906</v>
          </cell>
          <cell r="H4540" t="str">
            <v>601A000010</v>
          </cell>
          <cell r="I4540" t="str">
            <v/>
          </cell>
          <cell r="J4540" t="str">
            <v/>
          </cell>
          <cell r="K4540" t="str">
            <v/>
          </cell>
          <cell r="L4540" t="str">
            <v/>
          </cell>
        </row>
        <row r="4541">
          <cell r="D4541" t="str">
            <v>2-59-8018-4360</v>
          </cell>
          <cell r="E4541" t="str">
            <v>HKD</v>
          </cell>
          <cell r="F4541" t="str">
            <v>HK003</v>
          </cell>
          <cell r="G4541" t="str">
            <v>863906</v>
          </cell>
          <cell r="H4541" t="str">
            <v>601A000010</v>
          </cell>
          <cell r="I4541" t="str">
            <v/>
          </cell>
          <cell r="J4541" t="str">
            <v/>
          </cell>
          <cell r="K4541" t="str">
            <v/>
          </cell>
          <cell r="L4541" t="str">
            <v/>
          </cell>
        </row>
        <row r="4542">
          <cell r="D4542" t="str">
            <v>2-59-512K-4360</v>
          </cell>
          <cell r="E4542" t="str">
            <v>HKD</v>
          </cell>
          <cell r="F4542" t="str">
            <v>HK003</v>
          </cell>
          <cell r="G4542" t="str">
            <v>863906</v>
          </cell>
          <cell r="H4542" t="str">
            <v>601A000011</v>
          </cell>
          <cell r="I4542" t="str">
            <v/>
          </cell>
          <cell r="J4542" t="str">
            <v/>
          </cell>
          <cell r="K4542" t="str">
            <v/>
          </cell>
          <cell r="L4542" t="str">
            <v/>
          </cell>
        </row>
        <row r="4543">
          <cell r="D4543" t="str">
            <v>2-59-8019-4360</v>
          </cell>
          <cell r="E4543" t="str">
            <v>HKD</v>
          </cell>
          <cell r="F4543" t="str">
            <v>HK003</v>
          </cell>
          <cell r="G4543" t="str">
            <v>863906</v>
          </cell>
          <cell r="H4543" t="str">
            <v>601A000011</v>
          </cell>
          <cell r="I4543" t="str">
            <v/>
          </cell>
          <cell r="J4543" t="str">
            <v/>
          </cell>
          <cell r="K4543" t="str">
            <v/>
          </cell>
          <cell r="L4543" t="str">
            <v/>
          </cell>
        </row>
        <row r="4544">
          <cell r="D4544" t="str">
            <v>2-59-512L-4360</v>
          </cell>
          <cell r="E4544" t="str">
            <v>HKD</v>
          </cell>
          <cell r="F4544" t="str">
            <v>HK003</v>
          </cell>
          <cell r="G4544" t="str">
            <v>863906</v>
          </cell>
          <cell r="H4544" t="str">
            <v>601A000012</v>
          </cell>
          <cell r="I4544" t="str">
            <v/>
          </cell>
          <cell r="J4544" t="str">
            <v/>
          </cell>
          <cell r="K4544" t="str">
            <v/>
          </cell>
          <cell r="L4544" t="str">
            <v/>
          </cell>
        </row>
        <row r="4545">
          <cell r="D4545" t="str">
            <v>2-59-8021-4360</v>
          </cell>
          <cell r="E4545" t="str">
            <v>HKD</v>
          </cell>
          <cell r="F4545" t="str">
            <v>HK003</v>
          </cell>
          <cell r="G4545" t="str">
            <v>863906</v>
          </cell>
          <cell r="H4545" t="str">
            <v>601A000012</v>
          </cell>
          <cell r="I4545" t="str">
            <v/>
          </cell>
          <cell r="J4545" t="str">
            <v/>
          </cell>
          <cell r="K4545" t="str">
            <v/>
          </cell>
          <cell r="L4545" t="str">
            <v/>
          </cell>
        </row>
        <row r="4546">
          <cell r="D4546" t="str">
            <v>2-59-512M-4360</v>
          </cell>
          <cell r="E4546" t="str">
            <v>HKD</v>
          </cell>
          <cell r="F4546" t="str">
            <v>HK003</v>
          </cell>
          <cell r="G4546" t="str">
            <v>863906</v>
          </cell>
          <cell r="H4546" t="str">
            <v>601A000013</v>
          </cell>
          <cell r="I4546" t="str">
            <v/>
          </cell>
          <cell r="J4546" t="str">
            <v/>
          </cell>
          <cell r="K4546" t="str">
            <v/>
          </cell>
          <cell r="L4546" t="str">
            <v/>
          </cell>
        </row>
        <row r="4547">
          <cell r="D4547" t="str">
            <v>2-59-8022-4360</v>
          </cell>
          <cell r="E4547" t="str">
            <v>HKD</v>
          </cell>
          <cell r="F4547" t="str">
            <v>HK003</v>
          </cell>
          <cell r="G4547" t="str">
            <v>863906</v>
          </cell>
          <cell r="H4547" t="str">
            <v>601A000013</v>
          </cell>
          <cell r="I4547" t="str">
            <v/>
          </cell>
          <cell r="J4547" t="str">
            <v/>
          </cell>
          <cell r="K4547" t="str">
            <v/>
          </cell>
          <cell r="L4547" t="str">
            <v/>
          </cell>
        </row>
        <row r="4548">
          <cell r="D4548" t="str">
            <v>2-59-8051-4360</v>
          </cell>
          <cell r="E4548" t="str">
            <v>HKD</v>
          </cell>
          <cell r="F4548" t="str">
            <v>HK003</v>
          </cell>
          <cell r="G4548" t="str">
            <v>863906</v>
          </cell>
          <cell r="H4548" t="str">
            <v>601A010000</v>
          </cell>
          <cell r="I4548" t="str">
            <v/>
          </cell>
          <cell r="J4548" t="str">
            <v/>
          </cell>
          <cell r="K4548" t="str">
            <v/>
          </cell>
          <cell r="L4548" t="str">
            <v/>
          </cell>
        </row>
        <row r="4549">
          <cell r="D4549" t="str">
            <v>2-59-8031-4360</v>
          </cell>
          <cell r="E4549" t="str">
            <v>HKD</v>
          </cell>
          <cell r="F4549" t="str">
            <v>HK003</v>
          </cell>
          <cell r="G4549" t="str">
            <v>863906</v>
          </cell>
          <cell r="H4549" t="str">
            <v>601A011000</v>
          </cell>
          <cell r="I4549" t="str">
            <v/>
          </cell>
          <cell r="J4549" t="str">
            <v/>
          </cell>
          <cell r="K4549" t="str">
            <v/>
          </cell>
          <cell r="L4549" t="str">
            <v/>
          </cell>
        </row>
        <row r="4550">
          <cell r="D4550" t="str">
            <v>2-59-8071-4360</v>
          </cell>
          <cell r="E4550" t="str">
            <v>HKD</v>
          </cell>
          <cell r="F4550" t="str">
            <v>HK003</v>
          </cell>
          <cell r="G4550" t="str">
            <v>863906</v>
          </cell>
          <cell r="H4550" t="str">
            <v>601A014000</v>
          </cell>
          <cell r="I4550" t="str">
            <v/>
          </cell>
          <cell r="J4550" t="str">
            <v/>
          </cell>
          <cell r="K4550" t="str">
            <v/>
          </cell>
          <cell r="L4550" t="str">
            <v/>
          </cell>
        </row>
        <row r="4551">
          <cell r="D4551" t="str">
            <v>2-59-8072-4360</v>
          </cell>
          <cell r="E4551" t="str">
            <v>HKD</v>
          </cell>
          <cell r="F4551" t="str">
            <v>HK003</v>
          </cell>
          <cell r="G4551" t="str">
            <v>863906</v>
          </cell>
          <cell r="H4551" t="str">
            <v>601A021000</v>
          </cell>
          <cell r="I4551" t="str">
            <v/>
          </cell>
          <cell r="J4551" t="str">
            <v/>
          </cell>
          <cell r="K4551" t="str">
            <v/>
          </cell>
          <cell r="L4551" t="str">
            <v/>
          </cell>
        </row>
        <row r="4552">
          <cell r="D4552" t="str">
            <v>2-59-8052-4360</v>
          </cell>
          <cell r="E4552" t="str">
            <v>HKD</v>
          </cell>
          <cell r="F4552" t="str">
            <v>HK003</v>
          </cell>
          <cell r="G4552" t="str">
            <v>863906</v>
          </cell>
          <cell r="H4552" t="str">
            <v>601A025000</v>
          </cell>
          <cell r="I4552" t="str">
            <v/>
          </cell>
          <cell r="J4552" t="str">
            <v/>
          </cell>
          <cell r="K4552" t="str">
            <v/>
          </cell>
          <cell r="L4552" t="str">
            <v/>
          </cell>
        </row>
        <row r="4553">
          <cell r="D4553" t="str">
            <v>5-15-5801-4360-001</v>
          </cell>
          <cell r="E4553" t="str">
            <v>HKD</v>
          </cell>
          <cell r="F4553" t="str">
            <v>HK028</v>
          </cell>
          <cell r="G4553" t="str">
            <v>863906</v>
          </cell>
          <cell r="H4553" t="str">
            <v>601A031000</v>
          </cell>
          <cell r="I4553" t="str">
            <v/>
          </cell>
          <cell r="J4553" t="str">
            <v/>
          </cell>
          <cell r="K4553" t="str">
            <v/>
          </cell>
          <cell r="L4553" t="str">
            <v/>
          </cell>
        </row>
        <row r="4554">
          <cell r="D4554" t="str">
            <v>2-59-8073-4360</v>
          </cell>
          <cell r="E4554" t="str">
            <v>HKD</v>
          </cell>
          <cell r="F4554" t="str">
            <v>HK003</v>
          </cell>
          <cell r="G4554" t="str">
            <v>863906</v>
          </cell>
          <cell r="H4554" t="str">
            <v>601A036000</v>
          </cell>
          <cell r="I4554" t="str">
            <v/>
          </cell>
          <cell r="J4554" t="str">
            <v/>
          </cell>
          <cell r="K4554" t="str">
            <v/>
          </cell>
          <cell r="L4554" t="str">
            <v/>
          </cell>
        </row>
        <row r="4555">
          <cell r="D4555" t="str">
            <v>2-59-8054-4360</v>
          </cell>
          <cell r="E4555" t="str">
            <v>HKD</v>
          </cell>
          <cell r="F4555" t="str">
            <v>HK003</v>
          </cell>
          <cell r="G4555" t="str">
            <v>863906</v>
          </cell>
          <cell r="H4555" t="str">
            <v>601A037000</v>
          </cell>
          <cell r="I4555" t="str">
            <v/>
          </cell>
          <cell r="J4555" t="str">
            <v/>
          </cell>
          <cell r="K4555" t="str">
            <v/>
          </cell>
          <cell r="L4555" t="str">
            <v/>
          </cell>
        </row>
        <row r="4556">
          <cell r="D4556" t="str">
            <v>2-59-8032-4360</v>
          </cell>
          <cell r="E4556" t="str">
            <v>HKD</v>
          </cell>
          <cell r="F4556" t="str">
            <v>HK003</v>
          </cell>
          <cell r="G4556" t="str">
            <v>863906</v>
          </cell>
          <cell r="H4556" t="str">
            <v>601A040000</v>
          </cell>
          <cell r="I4556" t="str">
            <v/>
          </cell>
          <cell r="J4556" t="str">
            <v/>
          </cell>
          <cell r="K4556" t="str">
            <v/>
          </cell>
          <cell r="L4556" t="str">
            <v/>
          </cell>
        </row>
        <row r="4557">
          <cell r="D4557" t="str">
            <v>2-59-8053-4360</v>
          </cell>
          <cell r="E4557" t="str">
            <v>HKD</v>
          </cell>
          <cell r="F4557" t="str">
            <v>HK003</v>
          </cell>
          <cell r="G4557" t="str">
            <v>863906</v>
          </cell>
          <cell r="H4557" t="str">
            <v>601A041000</v>
          </cell>
          <cell r="I4557" t="str">
            <v/>
          </cell>
          <cell r="J4557" t="str">
            <v/>
          </cell>
          <cell r="K4557" t="str">
            <v/>
          </cell>
          <cell r="L4557" t="str">
            <v/>
          </cell>
        </row>
        <row r="4558">
          <cell r="D4558" t="str">
            <v>2-59-8033-4360</v>
          </cell>
          <cell r="E4558" t="str">
            <v>HKD</v>
          </cell>
          <cell r="F4558" t="str">
            <v>HK003</v>
          </cell>
          <cell r="G4558" t="str">
            <v>863906</v>
          </cell>
          <cell r="H4558" t="str">
            <v>601A045000</v>
          </cell>
          <cell r="I4558" t="str">
            <v/>
          </cell>
          <cell r="J4558" t="str">
            <v/>
          </cell>
          <cell r="K4558" t="str">
            <v/>
          </cell>
          <cell r="L4558" t="str">
            <v/>
          </cell>
        </row>
        <row r="4559">
          <cell r="D4559" t="str">
            <v>2-59-8034-4360</v>
          </cell>
          <cell r="E4559" t="str">
            <v>HKD</v>
          </cell>
          <cell r="F4559" t="str">
            <v>HK003</v>
          </cell>
          <cell r="G4559" t="str">
            <v>863906</v>
          </cell>
          <cell r="H4559" t="str">
            <v>601A048000</v>
          </cell>
          <cell r="I4559" t="str">
            <v/>
          </cell>
          <cell r="J4559" t="str">
            <v/>
          </cell>
          <cell r="K4559" t="str">
            <v/>
          </cell>
          <cell r="L4559" t="str">
            <v/>
          </cell>
        </row>
        <row r="4560">
          <cell r="D4560" t="str">
            <v>2-59-8074-4360</v>
          </cell>
          <cell r="E4560" t="str">
            <v>HKD</v>
          </cell>
          <cell r="F4560" t="str">
            <v>HK003</v>
          </cell>
          <cell r="G4560" t="str">
            <v>863906</v>
          </cell>
          <cell r="H4560" t="str">
            <v>601A049000</v>
          </cell>
          <cell r="I4560" t="str">
            <v/>
          </cell>
          <cell r="J4560" t="str">
            <v/>
          </cell>
          <cell r="K4560" t="str">
            <v/>
          </cell>
          <cell r="L4560" t="str">
            <v/>
          </cell>
        </row>
        <row r="4561">
          <cell r="D4561" t="str">
            <v>2-59-8075-4360</v>
          </cell>
          <cell r="E4561" t="str">
            <v>HKD</v>
          </cell>
          <cell r="F4561" t="str">
            <v>HK003</v>
          </cell>
          <cell r="G4561" t="str">
            <v>863906</v>
          </cell>
          <cell r="H4561" t="str">
            <v>601A060000</v>
          </cell>
          <cell r="I4561" t="str">
            <v/>
          </cell>
          <cell r="J4561" t="str">
            <v/>
          </cell>
          <cell r="K4561" t="str">
            <v/>
          </cell>
          <cell r="L4561" t="str">
            <v/>
          </cell>
        </row>
        <row r="4562">
          <cell r="D4562" t="str">
            <v>2-59-8035-4360</v>
          </cell>
          <cell r="E4562" t="str">
            <v>HKD</v>
          </cell>
          <cell r="F4562" t="str">
            <v>HK003</v>
          </cell>
          <cell r="G4562" t="str">
            <v>863906</v>
          </cell>
          <cell r="H4562" t="str">
            <v>601A061000</v>
          </cell>
          <cell r="I4562" t="str">
            <v/>
          </cell>
          <cell r="J4562" t="str">
            <v/>
          </cell>
          <cell r="K4562" t="str">
            <v/>
          </cell>
          <cell r="L4562" t="str">
            <v/>
          </cell>
        </row>
        <row r="4563">
          <cell r="D4563" t="str">
            <v>2-59-8055-4360</v>
          </cell>
          <cell r="E4563" t="str">
            <v>HKD</v>
          </cell>
          <cell r="F4563" t="str">
            <v>HK003</v>
          </cell>
          <cell r="G4563" t="str">
            <v>863906</v>
          </cell>
          <cell r="H4563" t="str">
            <v>601A065000</v>
          </cell>
          <cell r="I4563" t="str">
            <v/>
          </cell>
          <cell r="J4563" t="str">
            <v/>
          </cell>
          <cell r="K4563" t="str">
            <v/>
          </cell>
          <cell r="L4563" t="str">
            <v/>
          </cell>
        </row>
        <row r="4564">
          <cell r="D4564" t="str">
            <v>2-59-8056-4360</v>
          </cell>
          <cell r="E4564" t="str">
            <v>HKD</v>
          </cell>
          <cell r="F4564" t="str">
            <v>HK003</v>
          </cell>
          <cell r="G4564" t="str">
            <v>863906</v>
          </cell>
          <cell r="H4564" t="str">
            <v>601A066000</v>
          </cell>
          <cell r="I4564" t="str">
            <v/>
          </cell>
          <cell r="J4564" t="str">
            <v/>
          </cell>
          <cell r="K4564" t="str">
            <v/>
          </cell>
          <cell r="L4564" t="str">
            <v/>
          </cell>
        </row>
        <row r="4565">
          <cell r="D4565" t="str">
            <v>2-59-8076-4360</v>
          </cell>
          <cell r="E4565" t="str">
            <v>HKD</v>
          </cell>
          <cell r="F4565" t="str">
            <v>HK003</v>
          </cell>
          <cell r="G4565" t="str">
            <v>863906</v>
          </cell>
          <cell r="H4565" t="str">
            <v>601A069000</v>
          </cell>
          <cell r="I4565" t="str">
            <v/>
          </cell>
          <cell r="J4565" t="str">
            <v/>
          </cell>
          <cell r="K4565" t="str">
            <v/>
          </cell>
          <cell r="L4565" t="str">
            <v/>
          </cell>
        </row>
        <row r="4566">
          <cell r="D4566" t="str">
            <v>A-60-5500-4510-001</v>
          </cell>
          <cell r="E4566" t="str">
            <v>HKD</v>
          </cell>
          <cell r="F4566" t="str">
            <v>HK111</v>
          </cell>
          <cell r="G4566" t="str">
            <v>866100</v>
          </cell>
          <cell r="H4566">
            <v>6010051</v>
          </cell>
          <cell r="I4566" t="str">
            <v/>
          </cell>
          <cell r="J4566" t="str">
            <v/>
          </cell>
          <cell r="K4566" t="str">
            <v/>
          </cell>
          <cell r="L4566" t="str">
            <v/>
          </cell>
        </row>
        <row r="4567">
          <cell r="D4567" t="str">
            <v>A-60-5500-4540-001</v>
          </cell>
          <cell r="E4567" t="str">
            <v>HKD</v>
          </cell>
          <cell r="F4567" t="str">
            <v>HK111</v>
          </cell>
          <cell r="G4567" t="str">
            <v>866100</v>
          </cell>
          <cell r="H4567">
            <v>6010051</v>
          </cell>
          <cell r="I4567" t="str">
            <v/>
          </cell>
          <cell r="J4567" t="str">
            <v/>
          </cell>
          <cell r="K4567" t="str">
            <v/>
          </cell>
          <cell r="L4567" t="str">
            <v/>
          </cell>
        </row>
        <row r="4568">
          <cell r="D4568" t="str">
            <v>A-60-5550-4510-001</v>
          </cell>
          <cell r="E4568" t="str">
            <v>HKD</v>
          </cell>
          <cell r="F4568" t="str">
            <v>HK110</v>
          </cell>
          <cell r="G4568" t="str">
            <v>866100</v>
          </cell>
          <cell r="H4568">
            <v>6010052</v>
          </cell>
          <cell r="I4568" t="str">
            <v/>
          </cell>
          <cell r="J4568" t="str">
            <v/>
          </cell>
          <cell r="K4568" t="str">
            <v/>
          </cell>
          <cell r="L4568" t="str">
            <v/>
          </cell>
        </row>
        <row r="4569">
          <cell r="D4569" t="str">
            <v>A-60-5530-4510-001</v>
          </cell>
          <cell r="E4569" t="str">
            <v>HKD</v>
          </cell>
          <cell r="F4569" t="str">
            <v>HK110</v>
          </cell>
          <cell r="G4569" t="str">
            <v>866100</v>
          </cell>
          <cell r="H4569">
            <v>6010053</v>
          </cell>
          <cell r="I4569" t="str">
            <v/>
          </cell>
          <cell r="J4569" t="str">
            <v/>
          </cell>
          <cell r="K4569" t="str">
            <v/>
          </cell>
          <cell r="L4569" t="str">
            <v/>
          </cell>
        </row>
        <row r="4570">
          <cell r="D4570" t="str">
            <v>A-60-5540-4510-001</v>
          </cell>
          <cell r="E4570" t="str">
            <v>HKD</v>
          </cell>
          <cell r="F4570" t="str">
            <v>HK110</v>
          </cell>
          <cell r="G4570" t="str">
            <v>866100</v>
          </cell>
          <cell r="H4570">
            <v>6010054</v>
          </cell>
          <cell r="I4570" t="str">
            <v/>
          </cell>
          <cell r="J4570" t="str">
            <v/>
          </cell>
          <cell r="K4570" t="str">
            <v/>
          </cell>
          <cell r="L4570" t="str">
            <v/>
          </cell>
        </row>
        <row r="4571">
          <cell r="D4571" t="str">
            <v>A-60-5510-4510-001</v>
          </cell>
          <cell r="E4571" t="str">
            <v>HKD</v>
          </cell>
          <cell r="F4571" t="str">
            <v>HK110</v>
          </cell>
          <cell r="G4571" t="str">
            <v>866100</v>
          </cell>
          <cell r="H4571">
            <v>6010055</v>
          </cell>
          <cell r="I4571" t="str">
            <v/>
          </cell>
          <cell r="J4571" t="str">
            <v/>
          </cell>
          <cell r="K4571" t="str">
            <v/>
          </cell>
          <cell r="L4571" t="str">
            <v/>
          </cell>
        </row>
        <row r="4572">
          <cell r="D4572" t="str">
            <v>A-60-5510-4540-001</v>
          </cell>
          <cell r="E4572" t="str">
            <v>HKD</v>
          </cell>
          <cell r="F4572" t="str">
            <v>HK110</v>
          </cell>
          <cell r="G4572" t="str">
            <v>866100</v>
          </cell>
          <cell r="H4572">
            <v>6010055</v>
          </cell>
          <cell r="I4572" t="str">
            <v/>
          </cell>
          <cell r="J4572" t="str">
            <v/>
          </cell>
          <cell r="K4572" t="str">
            <v/>
          </cell>
          <cell r="L4572" t="str">
            <v/>
          </cell>
        </row>
        <row r="4573">
          <cell r="D4573" t="str">
            <v>A-60-5520-4510-001</v>
          </cell>
          <cell r="E4573" t="str">
            <v>HKD</v>
          </cell>
          <cell r="F4573" t="str">
            <v>HK110</v>
          </cell>
          <cell r="G4573" t="str">
            <v>866100</v>
          </cell>
          <cell r="H4573">
            <v>6010056</v>
          </cell>
          <cell r="I4573" t="str">
            <v/>
          </cell>
          <cell r="J4573" t="str">
            <v/>
          </cell>
          <cell r="K4573" t="str">
            <v/>
          </cell>
          <cell r="L4573" t="str">
            <v/>
          </cell>
        </row>
        <row r="4574">
          <cell r="D4574" t="str">
            <v>R-12-5100-4510</v>
          </cell>
          <cell r="E4574" t="str">
            <v>HKD</v>
          </cell>
          <cell r="F4574" t="str">
            <v>RO001</v>
          </cell>
          <cell r="G4574" t="str">
            <v>866100</v>
          </cell>
          <cell r="H4574" t="str">
            <v>6000101</v>
          </cell>
          <cell r="I4574" t="str">
            <v/>
          </cell>
          <cell r="J4574" t="str">
            <v/>
          </cell>
          <cell r="K4574" t="str">
            <v/>
          </cell>
          <cell r="L4574" t="str">
            <v/>
          </cell>
        </row>
        <row r="4575">
          <cell r="D4575" t="str">
            <v>R-33-5100-4510</v>
          </cell>
          <cell r="E4575" t="str">
            <v>HKD</v>
          </cell>
          <cell r="F4575" t="str">
            <v>RO001</v>
          </cell>
          <cell r="G4575" t="str">
            <v>866100</v>
          </cell>
          <cell r="H4575" t="str">
            <v>6000102</v>
          </cell>
          <cell r="I4575" t="str">
            <v/>
          </cell>
          <cell r="J4575" t="str">
            <v/>
          </cell>
          <cell r="K4575" t="str">
            <v/>
          </cell>
          <cell r="L4575" t="str">
            <v/>
          </cell>
        </row>
        <row r="4576">
          <cell r="D4576" t="str">
            <v>R-08-5100-4510</v>
          </cell>
          <cell r="E4576" t="str">
            <v>HKD</v>
          </cell>
          <cell r="F4576" t="str">
            <v>RO001</v>
          </cell>
          <cell r="G4576" t="str">
            <v>866100</v>
          </cell>
          <cell r="H4576" t="str">
            <v>6000201</v>
          </cell>
          <cell r="I4576" t="str">
            <v/>
          </cell>
          <cell r="J4576" t="str">
            <v/>
          </cell>
          <cell r="K4576" t="str">
            <v/>
          </cell>
          <cell r="L4576" t="str">
            <v/>
          </cell>
        </row>
        <row r="4577">
          <cell r="D4577" t="str">
            <v>R-03-5100-4510</v>
          </cell>
          <cell r="E4577" t="str">
            <v>HKD</v>
          </cell>
          <cell r="F4577" t="str">
            <v>RO001</v>
          </cell>
          <cell r="G4577" t="str">
            <v>866100</v>
          </cell>
          <cell r="H4577" t="str">
            <v>6000301</v>
          </cell>
          <cell r="I4577" t="str">
            <v/>
          </cell>
          <cell r="J4577" t="str">
            <v/>
          </cell>
          <cell r="K4577" t="str">
            <v/>
          </cell>
          <cell r="L4577" t="str">
            <v/>
          </cell>
        </row>
        <row r="4578">
          <cell r="D4578" t="str">
            <v>R-06-5100-4510</v>
          </cell>
          <cell r="E4578" t="str">
            <v>HKD</v>
          </cell>
          <cell r="F4578" t="str">
            <v>RO001</v>
          </cell>
          <cell r="G4578" t="str">
            <v>866100</v>
          </cell>
          <cell r="H4578" t="str">
            <v>6000302</v>
          </cell>
          <cell r="I4578" t="str">
            <v/>
          </cell>
          <cell r="J4578" t="str">
            <v/>
          </cell>
          <cell r="K4578" t="str">
            <v/>
          </cell>
          <cell r="L4578" t="str">
            <v/>
          </cell>
        </row>
        <row r="4579">
          <cell r="D4579" t="str">
            <v>R-34-5100-4510</v>
          </cell>
          <cell r="E4579" t="str">
            <v>HKD</v>
          </cell>
          <cell r="F4579" t="str">
            <v>RO001</v>
          </cell>
          <cell r="G4579" t="str">
            <v>866100</v>
          </cell>
          <cell r="H4579" t="str">
            <v>6000501</v>
          </cell>
          <cell r="I4579" t="str">
            <v/>
          </cell>
          <cell r="J4579" t="str">
            <v/>
          </cell>
          <cell r="K4579" t="str">
            <v/>
          </cell>
          <cell r="L4579" t="str">
            <v/>
          </cell>
        </row>
        <row r="4580">
          <cell r="D4580" t="str">
            <v>R-01-5100-4510</v>
          </cell>
          <cell r="E4580" t="str">
            <v>HKD</v>
          </cell>
          <cell r="F4580" t="str">
            <v>RO001</v>
          </cell>
          <cell r="G4580" t="str">
            <v>866100</v>
          </cell>
          <cell r="H4580" t="str">
            <v>6000601</v>
          </cell>
          <cell r="I4580" t="str">
            <v/>
          </cell>
          <cell r="J4580" t="str">
            <v/>
          </cell>
          <cell r="K4580" t="str">
            <v/>
          </cell>
          <cell r="L4580" t="str">
            <v/>
          </cell>
        </row>
        <row r="4581">
          <cell r="D4581" t="str">
            <v>R-04-5100-4510</v>
          </cell>
          <cell r="E4581" t="str">
            <v>HKD</v>
          </cell>
          <cell r="F4581" t="str">
            <v>RO001</v>
          </cell>
          <cell r="G4581" t="str">
            <v>866100</v>
          </cell>
          <cell r="H4581" t="str">
            <v>6000801</v>
          </cell>
          <cell r="I4581" t="str">
            <v/>
          </cell>
          <cell r="J4581" t="str">
            <v/>
          </cell>
          <cell r="K4581" t="str">
            <v/>
          </cell>
          <cell r="L4581" t="str">
            <v/>
          </cell>
        </row>
        <row r="4582">
          <cell r="D4582" t="str">
            <v>R-02-5100-4510</v>
          </cell>
          <cell r="E4582" t="str">
            <v>HKD</v>
          </cell>
          <cell r="F4582" t="str">
            <v>RO001</v>
          </cell>
          <cell r="G4582" t="str">
            <v>866100</v>
          </cell>
          <cell r="H4582" t="str">
            <v>6001201</v>
          </cell>
          <cell r="I4582" t="str">
            <v/>
          </cell>
          <cell r="J4582" t="str">
            <v/>
          </cell>
          <cell r="K4582" t="str">
            <v/>
          </cell>
          <cell r="L4582" t="str">
            <v/>
          </cell>
        </row>
        <row r="4583">
          <cell r="D4583" t="str">
            <v>R-05-5100-4510</v>
          </cell>
          <cell r="E4583" t="str">
            <v>HKD</v>
          </cell>
          <cell r="F4583" t="str">
            <v>RO001</v>
          </cell>
          <cell r="G4583" t="str">
            <v>866100</v>
          </cell>
          <cell r="H4583" t="str">
            <v>6001301</v>
          </cell>
          <cell r="I4583" t="str">
            <v/>
          </cell>
          <cell r="J4583" t="str">
            <v/>
          </cell>
          <cell r="K4583" t="str">
            <v/>
          </cell>
          <cell r="L4583" t="str">
            <v/>
          </cell>
        </row>
        <row r="4584">
          <cell r="D4584" t="str">
            <v>3-61-5900-4510</v>
          </cell>
          <cell r="E4584" t="str">
            <v>HKD</v>
          </cell>
          <cell r="F4584" t="str">
            <v>HK122</v>
          </cell>
          <cell r="G4584" t="str">
            <v>866100</v>
          </cell>
          <cell r="H4584" t="str">
            <v>6010005</v>
          </cell>
          <cell r="I4584" t="str">
            <v/>
          </cell>
          <cell r="J4584" t="str">
            <v/>
          </cell>
          <cell r="K4584" t="str">
            <v/>
          </cell>
          <cell r="L4584" t="str">
            <v/>
          </cell>
        </row>
        <row r="4585">
          <cell r="D4585" t="str">
            <v>2-59-5445-4510</v>
          </cell>
          <cell r="E4585" t="str">
            <v>HKD</v>
          </cell>
          <cell r="F4585" t="str">
            <v>HK003</v>
          </cell>
          <cell r="G4585" t="str">
            <v>866100</v>
          </cell>
          <cell r="H4585" t="str">
            <v>6010101</v>
          </cell>
          <cell r="I4585" t="str">
            <v/>
          </cell>
          <cell r="J4585" t="str">
            <v/>
          </cell>
          <cell r="K4585" t="str">
            <v/>
          </cell>
          <cell r="L4585" t="str">
            <v/>
          </cell>
        </row>
        <row r="4586">
          <cell r="D4586" t="str">
            <v>2-59-5459-4510</v>
          </cell>
          <cell r="E4586" t="str">
            <v>HKD</v>
          </cell>
          <cell r="F4586" t="str">
            <v>HK003</v>
          </cell>
          <cell r="G4586" t="str">
            <v>866100</v>
          </cell>
          <cell r="H4586" t="str">
            <v>6010301</v>
          </cell>
          <cell r="I4586" t="str">
            <v/>
          </cell>
          <cell r="J4586" t="str">
            <v/>
          </cell>
          <cell r="K4586" t="str">
            <v/>
          </cell>
          <cell r="L4586" t="str">
            <v/>
          </cell>
        </row>
        <row r="4587">
          <cell r="D4587" t="str">
            <v>2-59-5441-4510</v>
          </cell>
          <cell r="E4587" t="str">
            <v>HKD</v>
          </cell>
          <cell r="F4587" t="str">
            <v>HK003</v>
          </cell>
          <cell r="G4587" t="str">
            <v>866100</v>
          </cell>
          <cell r="H4587" t="str">
            <v>6010301</v>
          </cell>
          <cell r="I4587" t="str">
            <v/>
          </cell>
          <cell r="J4587" t="str">
            <v/>
          </cell>
          <cell r="K4587" t="str">
            <v/>
          </cell>
          <cell r="L4587" t="str">
            <v/>
          </cell>
        </row>
        <row r="4588">
          <cell r="D4588" t="str">
            <v>2-59-5122-4510</v>
          </cell>
          <cell r="E4588" t="str">
            <v>HKD</v>
          </cell>
          <cell r="F4588" t="str">
            <v>HK003</v>
          </cell>
          <cell r="G4588" t="str">
            <v>866100</v>
          </cell>
          <cell r="H4588" t="str">
            <v>6010302</v>
          </cell>
          <cell r="I4588" t="str">
            <v/>
          </cell>
          <cell r="J4588" t="str">
            <v/>
          </cell>
          <cell r="K4588" t="str">
            <v/>
          </cell>
          <cell r="L4588" t="str">
            <v/>
          </cell>
        </row>
        <row r="4589">
          <cell r="D4589" t="str">
            <v>2-59-5200-4510</v>
          </cell>
          <cell r="E4589" t="str">
            <v>HKD</v>
          </cell>
          <cell r="F4589" t="str">
            <v>HK003</v>
          </cell>
          <cell r="G4589" t="str">
            <v>866100</v>
          </cell>
          <cell r="H4589" t="str">
            <v>6010401</v>
          </cell>
          <cell r="I4589" t="str">
            <v/>
          </cell>
          <cell r="J4589" t="str">
            <v/>
          </cell>
          <cell r="K4589" t="str">
            <v/>
          </cell>
          <cell r="L4589" t="str">
            <v/>
          </cell>
        </row>
        <row r="4590">
          <cell r="D4590" t="str">
            <v>2-59-5113-4510</v>
          </cell>
          <cell r="E4590" t="str">
            <v>HKD</v>
          </cell>
          <cell r="F4590" t="str">
            <v>HK003</v>
          </cell>
          <cell r="G4590" t="str">
            <v>866100</v>
          </cell>
          <cell r="H4590" t="str">
            <v>6010402</v>
          </cell>
          <cell r="I4590" t="str">
            <v/>
          </cell>
          <cell r="J4590" t="str">
            <v/>
          </cell>
          <cell r="K4590" t="str">
            <v/>
          </cell>
          <cell r="L4590" t="str">
            <v/>
          </cell>
        </row>
        <row r="4591">
          <cell r="D4591" t="str">
            <v>2-59-5123-4510</v>
          </cell>
          <cell r="E4591" t="str">
            <v>HKD</v>
          </cell>
          <cell r="F4591" t="str">
            <v>HK003</v>
          </cell>
          <cell r="G4591" t="str">
            <v>866100</v>
          </cell>
          <cell r="H4591" t="str">
            <v>6010403</v>
          </cell>
          <cell r="I4591" t="str">
            <v/>
          </cell>
          <cell r="J4591" t="str">
            <v/>
          </cell>
          <cell r="K4591" t="str">
            <v/>
          </cell>
          <cell r="L4591" t="str">
            <v/>
          </cell>
        </row>
        <row r="4592">
          <cell r="D4592" t="str">
            <v>2-59-5124-4510</v>
          </cell>
          <cell r="E4592" t="str">
            <v>HKD</v>
          </cell>
          <cell r="F4592" t="str">
            <v>HK003</v>
          </cell>
          <cell r="G4592" t="str">
            <v>866100</v>
          </cell>
          <cell r="H4592" t="str">
            <v>6010404</v>
          </cell>
          <cell r="I4592" t="str">
            <v/>
          </cell>
          <cell r="J4592" t="str">
            <v/>
          </cell>
          <cell r="K4592" t="str">
            <v/>
          </cell>
          <cell r="L4592" t="str">
            <v/>
          </cell>
        </row>
        <row r="4593">
          <cell r="D4593" t="str">
            <v>2-59-5111-4510</v>
          </cell>
          <cell r="E4593" t="str">
            <v>HKD</v>
          </cell>
          <cell r="F4593" t="str">
            <v>HK003</v>
          </cell>
          <cell r="G4593" t="str">
            <v>866100</v>
          </cell>
          <cell r="H4593" t="str">
            <v>6010405</v>
          </cell>
          <cell r="I4593" t="str">
            <v/>
          </cell>
          <cell r="J4593" t="str">
            <v/>
          </cell>
          <cell r="K4593" t="str">
            <v/>
          </cell>
          <cell r="L4593" t="str">
            <v/>
          </cell>
        </row>
        <row r="4594">
          <cell r="D4594" t="str">
            <v>2-59-5710-4510</v>
          </cell>
          <cell r="E4594" t="str">
            <v>HKD</v>
          </cell>
          <cell r="F4594" t="str">
            <v>HK003</v>
          </cell>
          <cell r="G4594" t="str">
            <v>866100</v>
          </cell>
          <cell r="H4594" t="str">
            <v>6010406</v>
          </cell>
          <cell r="I4594" t="str">
            <v/>
          </cell>
          <cell r="J4594" t="str">
            <v/>
          </cell>
          <cell r="K4594" t="str">
            <v/>
          </cell>
          <cell r="L4594" t="str">
            <v/>
          </cell>
        </row>
        <row r="4595">
          <cell r="D4595" t="str">
            <v>2-59-5210-4510</v>
          </cell>
          <cell r="E4595" t="str">
            <v>HKD</v>
          </cell>
          <cell r="F4595" t="str">
            <v>HK003</v>
          </cell>
          <cell r="G4595" t="str">
            <v>866100</v>
          </cell>
          <cell r="H4595" t="str">
            <v>6010408</v>
          </cell>
          <cell r="I4595" t="str">
            <v/>
          </cell>
          <cell r="J4595" t="str">
            <v/>
          </cell>
          <cell r="K4595" t="str">
            <v/>
          </cell>
          <cell r="L4595" t="str">
            <v/>
          </cell>
        </row>
        <row r="4596">
          <cell r="D4596" t="str">
            <v>2-59-5128-4510</v>
          </cell>
          <cell r="E4596" t="str">
            <v>HKD</v>
          </cell>
          <cell r="F4596" t="str">
            <v>HK003</v>
          </cell>
          <cell r="G4596" t="str">
            <v>866100</v>
          </cell>
          <cell r="H4596" t="str">
            <v>6010409</v>
          </cell>
          <cell r="I4596" t="str">
            <v/>
          </cell>
          <cell r="J4596" t="str">
            <v/>
          </cell>
          <cell r="K4596" t="str">
            <v/>
          </cell>
          <cell r="L4596" t="str">
            <v/>
          </cell>
        </row>
        <row r="4597">
          <cell r="D4597" t="str">
            <v>2-59-5444-4510</v>
          </cell>
          <cell r="E4597" t="str">
            <v>HKD</v>
          </cell>
          <cell r="F4597" t="str">
            <v>HK003</v>
          </cell>
          <cell r="G4597" t="str">
            <v>866100</v>
          </cell>
          <cell r="H4597" t="str">
            <v>6010501</v>
          </cell>
          <cell r="I4597" t="str">
            <v/>
          </cell>
          <cell r="J4597" t="str">
            <v/>
          </cell>
          <cell r="K4597" t="str">
            <v/>
          </cell>
          <cell r="L4597" t="str">
            <v/>
          </cell>
        </row>
        <row r="4598">
          <cell r="D4598" t="str">
            <v>2-59-5448-4510</v>
          </cell>
          <cell r="E4598" t="str">
            <v>HKD</v>
          </cell>
          <cell r="F4598" t="str">
            <v>HK003</v>
          </cell>
          <cell r="G4598" t="str">
            <v>866100</v>
          </cell>
          <cell r="H4598" t="str">
            <v>6010502</v>
          </cell>
          <cell r="I4598" t="str">
            <v/>
          </cell>
          <cell r="J4598" t="str">
            <v/>
          </cell>
          <cell r="K4598" t="str">
            <v/>
          </cell>
          <cell r="L4598" t="str">
            <v/>
          </cell>
        </row>
        <row r="4599">
          <cell r="D4599" t="str">
            <v>2-59-5442-4510</v>
          </cell>
          <cell r="E4599" t="str">
            <v>HKD</v>
          </cell>
          <cell r="F4599" t="str">
            <v>HK003</v>
          </cell>
          <cell r="G4599" t="str">
            <v>866100</v>
          </cell>
          <cell r="H4599" t="str">
            <v>6010601</v>
          </cell>
          <cell r="I4599" t="str">
            <v/>
          </cell>
          <cell r="J4599" t="str">
            <v/>
          </cell>
          <cell r="K4599" t="str">
            <v/>
          </cell>
          <cell r="L4599" t="str">
            <v/>
          </cell>
        </row>
        <row r="4600">
          <cell r="D4600" t="str">
            <v>2-59-5300-4510</v>
          </cell>
          <cell r="E4600" t="str">
            <v>HKD</v>
          </cell>
          <cell r="F4600" t="str">
            <v>HK003</v>
          </cell>
          <cell r="G4600" t="str">
            <v>866100</v>
          </cell>
          <cell r="H4600" t="str">
            <v>6010701</v>
          </cell>
          <cell r="I4600" t="str">
            <v/>
          </cell>
          <cell r="J4600" t="str">
            <v/>
          </cell>
          <cell r="K4600" t="str">
            <v/>
          </cell>
          <cell r="L4600" t="str">
            <v/>
          </cell>
        </row>
        <row r="4601">
          <cell r="D4601" t="str">
            <v>2-59-5454-4510</v>
          </cell>
          <cell r="E4601" t="str">
            <v>HKD</v>
          </cell>
          <cell r="F4601" t="str">
            <v>HK003</v>
          </cell>
          <cell r="G4601" t="str">
            <v>866100</v>
          </cell>
          <cell r="H4601" t="str">
            <v>6010801</v>
          </cell>
          <cell r="I4601" t="str">
            <v/>
          </cell>
          <cell r="J4601" t="str">
            <v/>
          </cell>
          <cell r="K4601" t="str">
            <v/>
          </cell>
          <cell r="L4601" t="str">
            <v/>
          </cell>
        </row>
        <row r="4602">
          <cell r="D4602" t="str">
            <v>2-59-5457-4510</v>
          </cell>
          <cell r="E4602" t="str">
            <v>HKD</v>
          </cell>
          <cell r="F4602" t="str">
            <v>HK003</v>
          </cell>
          <cell r="G4602" t="str">
            <v>866100</v>
          </cell>
          <cell r="H4602" t="str">
            <v>6011001</v>
          </cell>
          <cell r="I4602" t="str">
            <v/>
          </cell>
          <cell r="J4602" t="str">
            <v/>
          </cell>
          <cell r="K4602" t="str">
            <v/>
          </cell>
          <cell r="L4602" t="str">
            <v/>
          </cell>
        </row>
        <row r="4603">
          <cell r="D4603" t="str">
            <v>2-59-5451-4510</v>
          </cell>
          <cell r="E4603" t="str">
            <v>HKD</v>
          </cell>
          <cell r="F4603" t="str">
            <v>HK003</v>
          </cell>
          <cell r="G4603" t="str">
            <v>866100</v>
          </cell>
          <cell r="H4603" t="str">
            <v>6011101</v>
          </cell>
          <cell r="I4603" t="str">
            <v/>
          </cell>
          <cell r="J4603" t="str">
            <v/>
          </cell>
          <cell r="K4603" t="str">
            <v/>
          </cell>
          <cell r="L4603" t="str">
            <v/>
          </cell>
        </row>
        <row r="4604">
          <cell r="D4604" t="str">
            <v>2-59-5121-4510</v>
          </cell>
          <cell r="E4604" t="str">
            <v>HKD</v>
          </cell>
          <cell r="F4604" t="str">
            <v>HK003</v>
          </cell>
          <cell r="G4604" t="str">
            <v>866100</v>
          </cell>
          <cell r="H4604" t="str">
            <v>6011201</v>
          </cell>
          <cell r="I4604" t="str">
            <v/>
          </cell>
          <cell r="J4604" t="str">
            <v/>
          </cell>
          <cell r="K4604" t="str">
            <v/>
          </cell>
          <cell r="L4604" t="str">
            <v/>
          </cell>
        </row>
        <row r="4605">
          <cell r="D4605" t="str">
            <v>2-59-5127-4510</v>
          </cell>
          <cell r="E4605" t="str">
            <v>HKD</v>
          </cell>
          <cell r="F4605" t="str">
            <v>HK003</v>
          </cell>
          <cell r="G4605" t="str">
            <v>866100</v>
          </cell>
          <cell r="H4605" t="str">
            <v>6011203</v>
          </cell>
          <cell r="I4605" t="str">
            <v/>
          </cell>
          <cell r="J4605" t="str">
            <v/>
          </cell>
          <cell r="K4605" t="str">
            <v/>
          </cell>
          <cell r="L4605" t="str">
            <v/>
          </cell>
        </row>
        <row r="4606">
          <cell r="D4606" t="str">
            <v>2-59-5446-4510</v>
          </cell>
          <cell r="E4606" t="str">
            <v>HKD</v>
          </cell>
          <cell r="F4606" t="str">
            <v>HK003</v>
          </cell>
          <cell r="G4606" t="str">
            <v>866100</v>
          </cell>
          <cell r="H4606" t="str">
            <v>6011302</v>
          </cell>
          <cell r="I4606" t="str">
            <v/>
          </cell>
          <cell r="J4606" t="str">
            <v/>
          </cell>
          <cell r="K4606" t="str">
            <v/>
          </cell>
          <cell r="L4606" t="str">
            <v/>
          </cell>
        </row>
        <row r="4607">
          <cell r="D4607" t="str">
            <v>2-59-5447-4510</v>
          </cell>
          <cell r="E4607" t="str">
            <v>HKD</v>
          </cell>
          <cell r="F4607" t="str">
            <v>HK003</v>
          </cell>
          <cell r="G4607" t="str">
            <v>866100</v>
          </cell>
          <cell r="H4607" t="str">
            <v>6011303</v>
          </cell>
          <cell r="I4607" t="str">
            <v/>
          </cell>
          <cell r="J4607" t="str">
            <v/>
          </cell>
          <cell r="K4607" t="str">
            <v/>
          </cell>
          <cell r="L4607" t="str">
            <v/>
          </cell>
        </row>
        <row r="4608">
          <cell r="D4608" t="str">
            <v>2-59-5462-4510</v>
          </cell>
          <cell r="E4608" t="str">
            <v>HKD</v>
          </cell>
          <cell r="F4608" t="str">
            <v>HK003</v>
          </cell>
          <cell r="G4608" t="str">
            <v>866100</v>
          </cell>
          <cell r="H4608" t="str">
            <v>6011501</v>
          </cell>
          <cell r="I4608" t="str">
            <v/>
          </cell>
          <cell r="J4608" t="str">
            <v/>
          </cell>
          <cell r="K4608" t="str">
            <v/>
          </cell>
          <cell r="L4608" t="str">
            <v/>
          </cell>
        </row>
        <row r="4609">
          <cell r="D4609" t="str">
            <v>2-59-5458-4510</v>
          </cell>
          <cell r="E4609" t="str">
            <v>HKD</v>
          </cell>
          <cell r="F4609" t="str">
            <v>HK003</v>
          </cell>
          <cell r="G4609" t="str">
            <v>866100</v>
          </cell>
          <cell r="H4609" t="str">
            <v>6011501</v>
          </cell>
          <cell r="I4609" t="str">
            <v/>
          </cell>
          <cell r="J4609" t="str">
            <v/>
          </cell>
          <cell r="K4609" t="str">
            <v/>
          </cell>
          <cell r="L4609" t="str">
            <v/>
          </cell>
        </row>
        <row r="4610">
          <cell r="D4610" t="str">
            <v>2-59-5463-4510</v>
          </cell>
          <cell r="E4610" t="str">
            <v>HKD</v>
          </cell>
          <cell r="F4610" t="str">
            <v>HK003</v>
          </cell>
          <cell r="G4610" t="str">
            <v>866100</v>
          </cell>
          <cell r="H4610" t="str">
            <v>6011502</v>
          </cell>
          <cell r="I4610" t="str">
            <v/>
          </cell>
          <cell r="J4610" t="str">
            <v/>
          </cell>
          <cell r="K4610" t="str">
            <v/>
          </cell>
          <cell r="L4610" t="str">
            <v/>
          </cell>
        </row>
        <row r="4611">
          <cell r="D4611" t="str">
            <v>2-59-5130-4510</v>
          </cell>
          <cell r="E4611" t="str">
            <v>HKD</v>
          </cell>
          <cell r="F4611" t="str">
            <v>HK003</v>
          </cell>
          <cell r="G4611" t="str">
            <v>866100</v>
          </cell>
          <cell r="H4611" t="str">
            <v>6011601</v>
          </cell>
          <cell r="I4611" t="str">
            <v/>
          </cell>
          <cell r="J4611" t="str">
            <v/>
          </cell>
          <cell r="K4611" t="str">
            <v/>
          </cell>
          <cell r="L4611" t="str">
            <v/>
          </cell>
        </row>
        <row r="4612">
          <cell r="D4612" t="str">
            <v>2-59-5119-4510</v>
          </cell>
          <cell r="E4612" t="str">
            <v>HKD</v>
          </cell>
          <cell r="F4612" t="str">
            <v>HK003</v>
          </cell>
          <cell r="G4612" t="str">
            <v>866100</v>
          </cell>
          <cell r="H4612" t="str">
            <v>6011603</v>
          </cell>
          <cell r="I4612" t="str">
            <v/>
          </cell>
          <cell r="J4612" t="str">
            <v/>
          </cell>
          <cell r="K4612" t="str">
            <v/>
          </cell>
          <cell r="L4612" t="str">
            <v/>
          </cell>
        </row>
        <row r="4613">
          <cell r="D4613" t="str">
            <v>2-59-5120-4510</v>
          </cell>
          <cell r="E4613" t="str">
            <v>HKD</v>
          </cell>
          <cell r="F4613" t="str">
            <v>HK003</v>
          </cell>
          <cell r="G4613" t="str">
            <v>866100</v>
          </cell>
          <cell r="H4613" t="str">
            <v>6012002</v>
          </cell>
          <cell r="I4613" t="str">
            <v/>
          </cell>
          <cell r="J4613" t="str">
            <v/>
          </cell>
          <cell r="K4613" t="str">
            <v/>
          </cell>
          <cell r="L4613" t="str">
            <v/>
          </cell>
        </row>
        <row r="4614">
          <cell r="D4614" t="str">
            <v>2-59-5118-4510</v>
          </cell>
          <cell r="E4614" t="str">
            <v>HKD</v>
          </cell>
          <cell r="F4614" t="str">
            <v>HK003</v>
          </cell>
          <cell r="G4614" t="str">
            <v>866100</v>
          </cell>
          <cell r="H4614" t="str">
            <v>6012004</v>
          </cell>
          <cell r="I4614" t="str">
            <v/>
          </cell>
          <cell r="J4614" t="str">
            <v/>
          </cell>
          <cell r="K4614" t="str">
            <v/>
          </cell>
          <cell r="L4614" t="str">
            <v/>
          </cell>
        </row>
        <row r="4615">
          <cell r="D4615" t="str">
            <v>5-15-5112-4510-001</v>
          </cell>
          <cell r="E4615" t="str">
            <v>HKD</v>
          </cell>
          <cell r="F4615" t="str">
            <v>HK028</v>
          </cell>
          <cell r="G4615" t="str">
            <v>866100</v>
          </cell>
          <cell r="H4615" t="str">
            <v>6012006</v>
          </cell>
          <cell r="I4615" t="str">
            <v/>
          </cell>
          <cell r="J4615" t="str">
            <v/>
          </cell>
          <cell r="K4615" t="str">
            <v/>
          </cell>
          <cell r="L4615" t="str">
            <v/>
          </cell>
        </row>
        <row r="4616">
          <cell r="D4616" t="str">
            <v>5-15-5900-4510-001</v>
          </cell>
          <cell r="E4616" t="str">
            <v>HKD</v>
          </cell>
          <cell r="F4616" t="str">
            <v>HK028</v>
          </cell>
          <cell r="G4616" t="str">
            <v>866100</v>
          </cell>
          <cell r="H4616" t="str">
            <v>6012007</v>
          </cell>
          <cell r="I4616" t="str">
            <v/>
          </cell>
          <cell r="J4616" t="str">
            <v/>
          </cell>
          <cell r="K4616" t="str">
            <v/>
          </cell>
          <cell r="L4616" t="str">
            <v/>
          </cell>
        </row>
        <row r="4617">
          <cell r="D4617" t="str">
            <v>2-59-5131-4510</v>
          </cell>
          <cell r="E4617" t="str">
            <v>HKD</v>
          </cell>
          <cell r="F4617" t="str">
            <v>HK003</v>
          </cell>
          <cell r="G4617" t="str">
            <v>866100</v>
          </cell>
          <cell r="H4617" t="str">
            <v>6012101</v>
          </cell>
          <cell r="I4617" t="str">
            <v/>
          </cell>
          <cell r="J4617" t="str">
            <v/>
          </cell>
          <cell r="K4617" t="str">
            <v/>
          </cell>
          <cell r="L4617" t="str">
            <v/>
          </cell>
        </row>
        <row r="4618">
          <cell r="D4618" t="str">
            <v>2-59-5452-4510</v>
          </cell>
          <cell r="E4618" t="str">
            <v>HKD</v>
          </cell>
          <cell r="F4618" t="str">
            <v>HK003</v>
          </cell>
          <cell r="G4618" t="str">
            <v>866100</v>
          </cell>
          <cell r="H4618" t="str">
            <v>6012102</v>
          </cell>
          <cell r="I4618" t="str">
            <v/>
          </cell>
          <cell r="J4618" t="str">
            <v/>
          </cell>
          <cell r="K4618" t="str">
            <v/>
          </cell>
          <cell r="L4618" t="str">
            <v/>
          </cell>
        </row>
        <row r="4619">
          <cell r="D4619" t="str">
            <v>2-59-5211-4510</v>
          </cell>
          <cell r="E4619" t="str">
            <v>HKD</v>
          </cell>
          <cell r="F4619" t="str">
            <v>HK003</v>
          </cell>
          <cell r="G4619" t="str">
            <v>866100</v>
          </cell>
          <cell r="H4619" t="str">
            <v>6012103</v>
          </cell>
          <cell r="I4619" t="str">
            <v/>
          </cell>
          <cell r="J4619" t="str">
            <v/>
          </cell>
          <cell r="K4619" t="str">
            <v/>
          </cell>
          <cell r="L4619" t="str">
            <v/>
          </cell>
        </row>
        <row r="4620">
          <cell r="D4620" t="str">
            <v>2-59-5201-4510</v>
          </cell>
          <cell r="E4620" t="str">
            <v>HKD</v>
          </cell>
          <cell r="F4620" t="str">
            <v>HK003</v>
          </cell>
          <cell r="G4620" t="str">
            <v>866100</v>
          </cell>
          <cell r="H4620" t="str">
            <v>6012105</v>
          </cell>
          <cell r="I4620" t="str">
            <v/>
          </cell>
          <cell r="J4620" t="str">
            <v/>
          </cell>
          <cell r="K4620" t="str">
            <v/>
          </cell>
          <cell r="L4620" t="str">
            <v/>
          </cell>
        </row>
        <row r="4621">
          <cell r="D4621" t="str">
            <v>2-59-5137-4510</v>
          </cell>
          <cell r="E4621" t="str">
            <v>HKD</v>
          </cell>
          <cell r="F4621" t="str">
            <v>HK003</v>
          </cell>
          <cell r="G4621" t="str">
            <v>866100</v>
          </cell>
          <cell r="H4621" t="str">
            <v>6012201</v>
          </cell>
          <cell r="I4621" t="str">
            <v/>
          </cell>
          <cell r="J4621" t="str">
            <v/>
          </cell>
          <cell r="K4621" t="str">
            <v/>
          </cell>
          <cell r="L4621" t="str">
            <v/>
          </cell>
        </row>
        <row r="4622">
          <cell r="D4622" t="str">
            <v>2-59-5125-4510</v>
          </cell>
          <cell r="E4622" t="str">
            <v>HKD</v>
          </cell>
          <cell r="F4622" t="str">
            <v>HK003</v>
          </cell>
          <cell r="G4622" t="str">
            <v>866100</v>
          </cell>
          <cell r="H4622" t="str">
            <v>6012302</v>
          </cell>
          <cell r="I4622" t="str">
            <v/>
          </cell>
          <cell r="J4622" t="str">
            <v/>
          </cell>
          <cell r="K4622" t="str">
            <v/>
          </cell>
          <cell r="L4622" t="str">
            <v/>
          </cell>
        </row>
        <row r="4623">
          <cell r="D4623" t="str">
            <v>2-59-5132-4510</v>
          </cell>
          <cell r="E4623" t="str">
            <v>HKD</v>
          </cell>
          <cell r="F4623" t="str">
            <v>HK003</v>
          </cell>
          <cell r="G4623" t="str">
            <v>866100</v>
          </cell>
          <cell r="H4623" t="str">
            <v>6012304</v>
          </cell>
          <cell r="I4623" t="str">
            <v/>
          </cell>
          <cell r="J4623" t="str">
            <v/>
          </cell>
          <cell r="K4623" t="str">
            <v/>
          </cell>
          <cell r="L4623" t="str">
            <v/>
          </cell>
        </row>
        <row r="4624">
          <cell r="D4624" t="str">
            <v>2-59-8011-4510</v>
          </cell>
          <cell r="E4624" t="str">
            <v>HKD</v>
          </cell>
          <cell r="F4624" t="str">
            <v>HK003</v>
          </cell>
          <cell r="G4624" t="str">
            <v>866100</v>
          </cell>
          <cell r="H4624" t="str">
            <v>601A000002</v>
          </cell>
          <cell r="I4624" t="str">
            <v/>
          </cell>
          <cell r="J4624" t="str">
            <v/>
          </cell>
          <cell r="K4624" t="str">
            <v/>
          </cell>
          <cell r="L4624" t="str">
            <v/>
          </cell>
        </row>
        <row r="4625">
          <cell r="D4625" t="str">
            <v>N-60-5110-7040</v>
          </cell>
          <cell r="E4625" t="str">
            <v>TWD</v>
          </cell>
          <cell r="F4625" t="str">
            <v>HK123</v>
          </cell>
          <cell r="G4625" t="str">
            <v>866110</v>
          </cell>
          <cell r="H4625">
            <v>6010017</v>
          </cell>
          <cell r="I4625" t="str">
            <v/>
          </cell>
          <cell r="J4625" t="str">
            <v/>
          </cell>
          <cell r="K4625" t="str">
            <v/>
          </cell>
          <cell r="L4625" t="str">
            <v/>
          </cell>
        </row>
        <row r="4626">
          <cell r="D4626" t="str">
            <v>A-60-5550-4540-001</v>
          </cell>
          <cell r="E4626" t="str">
            <v>HKD</v>
          </cell>
          <cell r="F4626" t="str">
            <v>HK110</v>
          </cell>
          <cell r="G4626" t="str">
            <v>866110</v>
          </cell>
          <cell r="H4626">
            <v>6010052</v>
          </cell>
          <cell r="I4626" t="str">
            <v/>
          </cell>
          <cell r="J4626" t="str">
            <v/>
          </cell>
          <cell r="K4626" t="str">
            <v/>
          </cell>
          <cell r="L4626" t="str">
            <v/>
          </cell>
        </row>
        <row r="4627">
          <cell r="D4627" t="str">
            <v>A-60-5530-4540-001</v>
          </cell>
          <cell r="E4627" t="str">
            <v>HKD</v>
          </cell>
          <cell r="F4627" t="str">
            <v>HK110</v>
          </cell>
          <cell r="G4627" t="str">
            <v>866110</v>
          </cell>
          <cell r="H4627">
            <v>6010053</v>
          </cell>
          <cell r="I4627" t="str">
            <v/>
          </cell>
          <cell r="J4627" t="str">
            <v/>
          </cell>
          <cell r="K4627" t="str">
            <v/>
          </cell>
          <cell r="L4627" t="str">
            <v/>
          </cell>
        </row>
        <row r="4628">
          <cell r="D4628" t="str">
            <v>A-60-5540-4540-001</v>
          </cell>
          <cell r="E4628" t="str">
            <v>HKD</v>
          </cell>
          <cell r="F4628" t="str">
            <v>HK110</v>
          </cell>
          <cell r="G4628" t="str">
            <v>866110</v>
          </cell>
          <cell r="H4628">
            <v>6010054</v>
          </cell>
          <cell r="I4628" t="str">
            <v/>
          </cell>
          <cell r="J4628" t="str">
            <v/>
          </cell>
          <cell r="K4628" t="str">
            <v/>
          </cell>
          <cell r="L4628" t="str">
            <v/>
          </cell>
        </row>
        <row r="4629">
          <cell r="D4629" t="str">
            <v>R-12-5100-4540</v>
          </cell>
          <cell r="E4629" t="str">
            <v>HKD</v>
          </cell>
          <cell r="F4629" t="str">
            <v>RO001</v>
          </cell>
          <cell r="G4629" t="str">
            <v>866110</v>
          </cell>
          <cell r="H4629" t="str">
            <v>6000101</v>
          </cell>
          <cell r="I4629" t="str">
            <v/>
          </cell>
          <cell r="J4629" t="str">
            <v/>
          </cell>
          <cell r="K4629" t="str">
            <v/>
          </cell>
          <cell r="L4629" t="str">
            <v/>
          </cell>
        </row>
        <row r="4630">
          <cell r="D4630" t="str">
            <v>R-08-5100-4540</v>
          </cell>
          <cell r="E4630" t="str">
            <v>HKD</v>
          </cell>
          <cell r="F4630" t="str">
            <v>RO001</v>
          </cell>
          <cell r="G4630" t="str">
            <v>866110</v>
          </cell>
          <cell r="H4630" t="str">
            <v>6000201</v>
          </cell>
          <cell r="I4630" t="str">
            <v/>
          </cell>
          <cell r="J4630" t="str">
            <v/>
          </cell>
          <cell r="K4630" t="str">
            <v/>
          </cell>
          <cell r="L4630" t="str">
            <v/>
          </cell>
        </row>
        <row r="4631">
          <cell r="D4631" t="str">
            <v>R-03-5100-4540</v>
          </cell>
          <cell r="E4631" t="str">
            <v>HKD</v>
          </cell>
          <cell r="F4631" t="str">
            <v>RO001</v>
          </cell>
          <cell r="G4631" t="str">
            <v>866110</v>
          </cell>
          <cell r="H4631" t="str">
            <v>6000301</v>
          </cell>
          <cell r="I4631" t="str">
            <v/>
          </cell>
          <cell r="J4631" t="str">
            <v/>
          </cell>
          <cell r="K4631" t="str">
            <v/>
          </cell>
          <cell r="L4631" t="str">
            <v/>
          </cell>
        </row>
        <row r="4632">
          <cell r="D4632" t="str">
            <v>R-06-5100-4540</v>
          </cell>
          <cell r="E4632" t="str">
            <v>HKD</v>
          </cell>
          <cell r="F4632" t="str">
            <v>RO001</v>
          </cell>
          <cell r="G4632" t="str">
            <v>866110</v>
          </cell>
          <cell r="H4632" t="str">
            <v>6000302</v>
          </cell>
          <cell r="I4632" t="str">
            <v/>
          </cell>
          <cell r="J4632" t="str">
            <v/>
          </cell>
          <cell r="K4632" t="str">
            <v/>
          </cell>
          <cell r="L4632" t="str">
            <v/>
          </cell>
        </row>
        <row r="4633">
          <cell r="D4633" t="str">
            <v>R-01-5100-4540</v>
          </cell>
          <cell r="E4633" t="str">
            <v>HKD</v>
          </cell>
          <cell r="F4633" t="str">
            <v>RO001</v>
          </cell>
          <cell r="G4633" t="str">
            <v>866110</v>
          </cell>
          <cell r="H4633" t="str">
            <v>6000601</v>
          </cell>
          <cell r="I4633" t="str">
            <v/>
          </cell>
          <cell r="J4633" t="str">
            <v/>
          </cell>
          <cell r="K4633" t="str">
            <v/>
          </cell>
          <cell r="L4633" t="str">
            <v/>
          </cell>
        </row>
        <row r="4634">
          <cell r="D4634" t="str">
            <v>R-04-5100-4540</v>
          </cell>
          <cell r="E4634" t="str">
            <v>HKD</v>
          </cell>
          <cell r="F4634" t="str">
            <v>RO001</v>
          </cell>
          <cell r="G4634" t="str">
            <v>866110</v>
          </cell>
          <cell r="H4634" t="str">
            <v>6000801</v>
          </cell>
          <cell r="I4634" t="str">
            <v/>
          </cell>
          <cell r="J4634" t="str">
            <v/>
          </cell>
          <cell r="K4634" t="str">
            <v/>
          </cell>
          <cell r="L4634" t="str">
            <v/>
          </cell>
        </row>
        <row r="4635">
          <cell r="D4635" t="str">
            <v>R-13-5100-4540</v>
          </cell>
          <cell r="E4635" t="str">
            <v>HKD</v>
          </cell>
          <cell r="F4635" t="str">
            <v>RO001</v>
          </cell>
          <cell r="G4635" t="str">
            <v>866110</v>
          </cell>
          <cell r="H4635" t="str">
            <v>6000901</v>
          </cell>
          <cell r="I4635" t="str">
            <v/>
          </cell>
          <cell r="J4635" t="str">
            <v/>
          </cell>
          <cell r="K4635" t="str">
            <v/>
          </cell>
          <cell r="L4635" t="str">
            <v/>
          </cell>
        </row>
        <row r="4636">
          <cell r="D4636" t="str">
            <v>R-02-5100-4540</v>
          </cell>
          <cell r="E4636" t="str">
            <v>HKD</v>
          </cell>
          <cell r="F4636" t="str">
            <v>RO001</v>
          </cell>
          <cell r="G4636" t="str">
            <v>866110</v>
          </cell>
          <cell r="H4636" t="str">
            <v>6001201</v>
          </cell>
          <cell r="I4636" t="str">
            <v/>
          </cell>
          <cell r="J4636" t="str">
            <v/>
          </cell>
          <cell r="K4636" t="str">
            <v/>
          </cell>
          <cell r="L4636" t="str">
            <v/>
          </cell>
        </row>
        <row r="4637">
          <cell r="D4637" t="str">
            <v>R-05-5100-4540</v>
          </cell>
          <cell r="E4637" t="str">
            <v>HKD</v>
          </cell>
          <cell r="F4637" t="str">
            <v>RO001</v>
          </cell>
          <cell r="G4637" t="str">
            <v>866110</v>
          </cell>
          <cell r="H4637" t="str">
            <v>6001301</v>
          </cell>
          <cell r="I4637" t="str">
            <v/>
          </cell>
          <cell r="J4637" t="str">
            <v/>
          </cell>
          <cell r="K4637" t="str">
            <v/>
          </cell>
          <cell r="L4637" t="str">
            <v/>
          </cell>
        </row>
        <row r="4638">
          <cell r="D4638" t="str">
            <v>3-61-5900-4540</v>
          </cell>
          <cell r="E4638" t="str">
            <v>HKD</v>
          </cell>
          <cell r="F4638" t="str">
            <v>HK122</v>
          </cell>
          <cell r="G4638" t="str">
            <v>866110</v>
          </cell>
          <cell r="H4638" t="str">
            <v>6010005</v>
          </cell>
          <cell r="I4638" t="str">
            <v/>
          </cell>
          <cell r="J4638" t="str">
            <v/>
          </cell>
          <cell r="K4638" t="str">
            <v/>
          </cell>
          <cell r="L4638" t="str">
            <v/>
          </cell>
        </row>
        <row r="4639">
          <cell r="D4639" t="str">
            <v>4-59-5900-4541</v>
          </cell>
          <cell r="E4639" t="str">
            <v>HKD</v>
          </cell>
          <cell r="F4639" t="str">
            <v>HK102</v>
          </cell>
          <cell r="G4639">
            <v>866110</v>
          </cell>
          <cell r="H4639" t="str">
            <v>6010009</v>
          </cell>
          <cell r="I4639" t="str">
            <v/>
          </cell>
          <cell r="J4639" t="str">
            <v/>
          </cell>
          <cell r="K4639" t="str">
            <v/>
          </cell>
          <cell r="L4639" t="str">
            <v/>
          </cell>
        </row>
        <row r="4640">
          <cell r="D4640" t="str">
            <v>4-59-5900-4540</v>
          </cell>
          <cell r="E4640" t="str">
            <v>HKD</v>
          </cell>
          <cell r="F4640" t="str">
            <v>HK102</v>
          </cell>
          <cell r="G4640" t="str">
            <v>866110</v>
          </cell>
          <cell r="H4640" t="str">
            <v>6010009</v>
          </cell>
          <cell r="I4640" t="str">
            <v/>
          </cell>
          <cell r="J4640" t="str">
            <v/>
          </cell>
          <cell r="K4640" t="str">
            <v/>
          </cell>
          <cell r="L4640" t="str">
            <v/>
          </cell>
        </row>
        <row r="4641">
          <cell r="D4641" t="str">
            <v>2-59-5445-4540</v>
          </cell>
          <cell r="E4641" t="str">
            <v>HKD</v>
          </cell>
          <cell r="F4641" t="str">
            <v>HK003</v>
          </cell>
          <cell r="G4641" t="str">
            <v>866110</v>
          </cell>
          <cell r="H4641" t="str">
            <v>6010101</v>
          </cell>
          <cell r="I4641" t="str">
            <v/>
          </cell>
          <cell r="J4641" t="str">
            <v/>
          </cell>
          <cell r="K4641" t="str">
            <v/>
          </cell>
          <cell r="L4641" t="str">
            <v/>
          </cell>
        </row>
        <row r="4642">
          <cell r="D4642" t="str">
            <v>2-59-5449-4540</v>
          </cell>
          <cell r="E4642" t="str">
            <v>HKD</v>
          </cell>
          <cell r="F4642" t="str">
            <v>HK003</v>
          </cell>
          <cell r="G4642" t="str">
            <v>866110</v>
          </cell>
          <cell r="H4642" t="str">
            <v>6010301</v>
          </cell>
          <cell r="I4642" t="str">
            <v/>
          </cell>
          <cell r="J4642" t="str">
            <v/>
          </cell>
          <cell r="K4642" t="str">
            <v/>
          </cell>
          <cell r="L4642" t="str">
            <v/>
          </cell>
        </row>
        <row r="4643">
          <cell r="D4643" t="str">
            <v>2-59-5459-4540</v>
          </cell>
          <cell r="E4643" t="str">
            <v>HKD</v>
          </cell>
          <cell r="F4643" t="str">
            <v>HK003</v>
          </cell>
          <cell r="G4643" t="str">
            <v>866110</v>
          </cell>
          <cell r="H4643" t="str">
            <v>6010301</v>
          </cell>
          <cell r="I4643" t="str">
            <v/>
          </cell>
          <cell r="J4643" t="str">
            <v/>
          </cell>
          <cell r="K4643" t="str">
            <v/>
          </cell>
          <cell r="L4643" t="str">
            <v/>
          </cell>
        </row>
        <row r="4644">
          <cell r="D4644" t="str">
            <v>2-59-5441-4540</v>
          </cell>
          <cell r="E4644" t="str">
            <v>HKD</v>
          </cell>
          <cell r="F4644" t="str">
            <v>HK003</v>
          </cell>
          <cell r="G4644" t="str">
            <v>866110</v>
          </cell>
          <cell r="H4644" t="str">
            <v>6010301</v>
          </cell>
          <cell r="I4644" t="str">
            <v/>
          </cell>
          <cell r="J4644" t="str">
            <v/>
          </cell>
          <cell r="K4644" t="str">
            <v/>
          </cell>
          <cell r="L4644" t="str">
            <v/>
          </cell>
        </row>
        <row r="4645">
          <cell r="D4645" t="str">
            <v>2-59-5122-4540</v>
          </cell>
          <cell r="E4645" t="str">
            <v>HKD</v>
          </cell>
          <cell r="F4645" t="str">
            <v>HK003</v>
          </cell>
          <cell r="G4645" t="str">
            <v>866110</v>
          </cell>
          <cell r="H4645" t="str">
            <v>6010302</v>
          </cell>
          <cell r="I4645" t="str">
            <v/>
          </cell>
          <cell r="J4645" t="str">
            <v/>
          </cell>
          <cell r="K4645" t="str">
            <v/>
          </cell>
          <cell r="L4645" t="str">
            <v/>
          </cell>
        </row>
        <row r="4646">
          <cell r="D4646" t="str">
            <v>2-59-5200-4540</v>
          </cell>
          <cell r="E4646" t="str">
            <v>HKD</v>
          </cell>
          <cell r="F4646" t="str">
            <v>HK003</v>
          </cell>
          <cell r="G4646" t="str">
            <v>866110</v>
          </cell>
          <cell r="H4646" t="str">
            <v>6010401</v>
          </cell>
          <cell r="I4646" t="str">
            <v/>
          </cell>
          <cell r="J4646" t="str">
            <v/>
          </cell>
          <cell r="K4646" t="str">
            <v/>
          </cell>
          <cell r="L4646" t="str">
            <v/>
          </cell>
        </row>
        <row r="4647">
          <cell r="D4647" t="str">
            <v>2-59-5113-4540</v>
          </cell>
          <cell r="E4647" t="str">
            <v>HKD</v>
          </cell>
          <cell r="F4647" t="str">
            <v>HK003</v>
          </cell>
          <cell r="G4647" t="str">
            <v>866110</v>
          </cell>
          <cell r="H4647" t="str">
            <v>6010402</v>
          </cell>
          <cell r="I4647" t="str">
            <v/>
          </cell>
          <cell r="J4647" t="str">
            <v/>
          </cell>
          <cell r="K4647" t="str">
            <v/>
          </cell>
          <cell r="L4647" t="str">
            <v/>
          </cell>
        </row>
        <row r="4648">
          <cell r="D4648" t="str">
            <v>2-59-5123-4540</v>
          </cell>
          <cell r="E4648" t="str">
            <v>HKD</v>
          </cell>
          <cell r="F4648" t="str">
            <v>HK003</v>
          </cell>
          <cell r="G4648" t="str">
            <v>866110</v>
          </cell>
          <cell r="H4648" t="str">
            <v>6010403</v>
          </cell>
          <cell r="I4648" t="str">
            <v/>
          </cell>
          <cell r="J4648" t="str">
            <v/>
          </cell>
          <cell r="K4648" t="str">
            <v/>
          </cell>
          <cell r="L4648" t="str">
            <v/>
          </cell>
        </row>
        <row r="4649">
          <cell r="D4649" t="str">
            <v>2-59-5124-4540</v>
          </cell>
          <cell r="E4649" t="str">
            <v>HKD</v>
          </cell>
          <cell r="F4649" t="str">
            <v>HK003</v>
          </cell>
          <cell r="G4649" t="str">
            <v>866110</v>
          </cell>
          <cell r="H4649" t="str">
            <v>6010404</v>
          </cell>
          <cell r="I4649" t="str">
            <v/>
          </cell>
          <cell r="J4649" t="str">
            <v/>
          </cell>
          <cell r="K4649" t="str">
            <v/>
          </cell>
          <cell r="L4649" t="str">
            <v/>
          </cell>
        </row>
        <row r="4650">
          <cell r="D4650" t="str">
            <v>2-59-5111-4540</v>
          </cell>
          <cell r="E4650" t="str">
            <v>HKD</v>
          </cell>
          <cell r="F4650" t="str">
            <v>HK003</v>
          </cell>
          <cell r="G4650" t="str">
            <v>866110</v>
          </cell>
          <cell r="H4650" t="str">
            <v>6010405</v>
          </cell>
          <cell r="I4650" t="str">
            <v/>
          </cell>
          <cell r="J4650" t="str">
            <v/>
          </cell>
          <cell r="K4650" t="str">
            <v/>
          </cell>
          <cell r="L4650" t="str">
            <v/>
          </cell>
        </row>
        <row r="4651">
          <cell r="D4651" t="str">
            <v>2-59-5710-4540</v>
          </cell>
          <cell r="E4651" t="str">
            <v>HKD</v>
          </cell>
          <cell r="F4651" t="str">
            <v>HK003</v>
          </cell>
          <cell r="G4651" t="str">
            <v>866110</v>
          </cell>
          <cell r="H4651" t="str">
            <v>6010406</v>
          </cell>
          <cell r="I4651" t="str">
            <v/>
          </cell>
          <cell r="J4651" t="str">
            <v/>
          </cell>
          <cell r="K4651" t="str">
            <v/>
          </cell>
          <cell r="L4651" t="str">
            <v/>
          </cell>
        </row>
        <row r="4652">
          <cell r="D4652" t="str">
            <v>2-59-5720-4540</v>
          </cell>
          <cell r="E4652" t="str">
            <v>HKD</v>
          </cell>
          <cell r="F4652" t="str">
            <v>HK003</v>
          </cell>
          <cell r="G4652" t="str">
            <v>866110</v>
          </cell>
          <cell r="H4652" t="str">
            <v>6010407</v>
          </cell>
          <cell r="I4652" t="str">
            <v/>
          </cell>
          <cell r="J4652" t="str">
            <v/>
          </cell>
          <cell r="K4652" t="str">
            <v/>
          </cell>
          <cell r="L4652" t="str">
            <v/>
          </cell>
        </row>
        <row r="4653">
          <cell r="D4653" t="str">
            <v>2-59-5210-4540</v>
          </cell>
          <cell r="E4653" t="str">
            <v>HKD</v>
          </cell>
          <cell r="F4653" t="str">
            <v>HK003</v>
          </cell>
          <cell r="G4653" t="str">
            <v>866110</v>
          </cell>
          <cell r="H4653" t="str">
            <v>6010408</v>
          </cell>
          <cell r="I4653" t="str">
            <v/>
          </cell>
          <cell r="J4653" t="str">
            <v/>
          </cell>
          <cell r="K4653" t="str">
            <v/>
          </cell>
          <cell r="L4653" t="str">
            <v/>
          </cell>
        </row>
        <row r="4654">
          <cell r="D4654" t="str">
            <v>2-59-5128-4540</v>
          </cell>
          <cell r="E4654" t="str">
            <v>HKD</v>
          </cell>
          <cell r="F4654" t="str">
            <v>HK003</v>
          </cell>
          <cell r="G4654" t="str">
            <v>866110</v>
          </cell>
          <cell r="H4654" t="str">
            <v>6010409</v>
          </cell>
          <cell r="I4654" t="str">
            <v/>
          </cell>
          <cell r="J4654" t="str">
            <v/>
          </cell>
          <cell r="K4654" t="str">
            <v/>
          </cell>
          <cell r="L4654" t="str">
            <v/>
          </cell>
        </row>
        <row r="4655">
          <cell r="D4655" t="str">
            <v>2-59-5444-4540</v>
          </cell>
          <cell r="E4655" t="str">
            <v>HKD</v>
          </cell>
          <cell r="F4655" t="str">
            <v>HK003</v>
          </cell>
          <cell r="G4655" t="str">
            <v>866110</v>
          </cell>
          <cell r="H4655" t="str">
            <v>6010501</v>
          </cell>
          <cell r="I4655" t="str">
            <v/>
          </cell>
          <cell r="J4655" t="str">
            <v/>
          </cell>
          <cell r="K4655" t="str">
            <v/>
          </cell>
          <cell r="L4655" t="str">
            <v/>
          </cell>
        </row>
        <row r="4656">
          <cell r="D4656" t="str">
            <v>2-59-5448-4540</v>
          </cell>
          <cell r="E4656" t="str">
            <v>HKD</v>
          </cell>
          <cell r="F4656" t="str">
            <v>HK003</v>
          </cell>
          <cell r="G4656" t="str">
            <v>866110</v>
          </cell>
          <cell r="H4656" t="str">
            <v>6010502</v>
          </cell>
          <cell r="I4656" t="str">
            <v/>
          </cell>
          <cell r="J4656" t="str">
            <v/>
          </cell>
          <cell r="K4656" t="str">
            <v/>
          </cell>
          <cell r="L4656" t="str">
            <v/>
          </cell>
        </row>
        <row r="4657">
          <cell r="D4657" t="str">
            <v>2-59-5442-4540</v>
          </cell>
          <cell r="E4657" t="str">
            <v>HKD</v>
          </cell>
          <cell r="F4657" t="str">
            <v>HK003</v>
          </cell>
          <cell r="G4657" t="str">
            <v>866110</v>
          </cell>
          <cell r="H4657" t="str">
            <v>6010601</v>
          </cell>
          <cell r="I4657" t="str">
            <v/>
          </cell>
          <cell r="J4657" t="str">
            <v/>
          </cell>
          <cell r="K4657" t="str">
            <v/>
          </cell>
          <cell r="L4657" t="str">
            <v/>
          </cell>
        </row>
        <row r="4658">
          <cell r="D4658" t="str">
            <v>2-59-5300-4540</v>
          </cell>
          <cell r="E4658" t="str">
            <v>HKD</v>
          </cell>
          <cell r="F4658" t="str">
            <v>HK003</v>
          </cell>
          <cell r="G4658" t="str">
            <v>866110</v>
          </cell>
          <cell r="H4658" t="str">
            <v>6010701</v>
          </cell>
          <cell r="I4658" t="str">
            <v/>
          </cell>
          <cell r="J4658" t="str">
            <v/>
          </cell>
          <cell r="K4658" t="str">
            <v/>
          </cell>
          <cell r="L4658" t="str">
            <v/>
          </cell>
        </row>
        <row r="4659">
          <cell r="D4659" t="str">
            <v>2-59-5454-4540</v>
          </cell>
          <cell r="E4659" t="str">
            <v>HKD</v>
          </cell>
          <cell r="F4659" t="str">
            <v>HK003</v>
          </cell>
          <cell r="G4659" t="str">
            <v>866110</v>
          </cell>
          <cell r="H4659" t="str">
            <v>6010801</v>
          </cell>
          <cell r="I4659" t="str">
            <v/>
          </cell>
          <cell r="J4659" t="str">
            <v/>
          </cell>
          <cell r="K4659" t="str">
            <v/>
          </cell>
          <cell r="L4659" t="str">
            <v/>
          </cell>
        </row>
        <row r="4660">
          <cell r="D4660" t="str">
            <v>2-59-5457-4540</v>
          </cell>
          <cell r="E4660" t="str">
            <v>HKD</v>
          </cell>
          <cell r="F4660" t="str">
            <v>HK003</v>
          </cell>
          <cell r="G4660" t="str">
            <v>866110</v>
          </cell>
          <cell r="H4660" t="str">
            <v>6011001</v>
          </cell>
          <cell r="I4660" t="str">
            <v/>
          </cell>
          <cell r="J4660" t="str">
            <v/>
          </cell>
          <cell r="K4660" t="str">
            <v/>
          </cell>
          <cell r="L4660" t="str">
            <v/>
          </cell>
        </row>
        <row r="4661">
          <cell r="D4661" t="str">
            <v>2-59-5451-4540</v>
          </cell>
          <cell r="E4661" t="str">
            <v>HKD</v>
          </cell>
          <cell r="F4661" t="str">
            <v>HK003</v>
          </cell>
          <cell r="G4661" t="str">
            <v>866110</v>
          </cell>
          <cell r="H4661" t="str">
            <v>6011101</v>
          </cell>
          <cell r="I4661" t="str">
            <v/>
          </cell>
          <cell r="J4661" t="str">
            <v/>
          </cell>
          <cell r="K4661" t="str">
            <v/>
          </cell>
          <cell r="L4661" t="str">
            <v/>
          </cell>
        </row>
        <row r="4662">
          <cell r="D4662" t="str">
            <v>2-59-5121-4540</v>
          </cell>
          <cell r="E4662" t="str">
            <v>HKD</v>
          </cell>
          <cell r="F4662" t="str">
            <v>HK003</v>
          </cell>
          <cell r="G4662" t="str">
            <v>866110</v>
          </cell>
          <cell r="H4662" t="str">
            <v>6011201</v>
          </cell>
          <cell r="I4662" t="str">
            <v/>
          </cell>
          <cell r="J4662" t="str">
            <v/>
          </cell>
          <cell r="K4662" t="str">
            <v/>
          </cell>
          <cell r="L4662" t="str">
            <v/>
          </cell>
        </row>
        <row r="4663">
          <cell r="D4663" t="str">
            <v>2-59-5127-4540</v>
          </cell>
          <cell r="E4663" t="str">
            <v>HKD</v>
          </cell>
          <cell r="F4663" t="str">
            <v>HK003</v>
          </cell>
          <cell r="G4663" t="str">
            <v>866110</v>
          </cell>
          <cell r="H4663" t="str">
            <v>6011203</v>
          </cell>
          <cell r="I4663" t="str">
            <v/>
          </cell>
          <cell r="J4663" t="str">
            <v/>
          </cell>
          <cell r="K4663" t="str">
            <v/>
          </cell>
          <cell r="L4663" t="str">
            <v/>
          </cell>
        </row>
        <row r="4664">
          <cell r="D4664" t="str">
            <v>2-59-5460-4540</v>
          </cell>
          <cell r="E4664" t="str">
            <v>HKD</v>
          </cell>
          <cell r="F4664" t="str">
            <v>HK003</v>
          </cell>
          <cell r="G4664" t="str">
            <v>866110</v>
          </cell>
          <cell r="H4664" t="str">
            <v>6011301</v>
          </cell>
          <cell r="I4664" t="str">
            <v/>
          </cell>
          <cell r="J4664" t="str">
            <v/>
          </cell>
          <cell r="K4664" t="str">
            <v/>
          </cell>
          <cell r="L4664" t="str">
            <v/>
          </cell>
        </row>
        <row r="4665">
          <cell r="D4665" t="str">
            <v>2-59-5446-4540</v>
          </cell>
          <cell r="E4665" t="str">
            <v>HKD</v>
          </cell>
          <cell r="F4665" t="str">
            <v>HK003</v>
          </cell>
          <cell r="G4665" t="str">
            <v>866110</v>
          </cell>
          <cell r="H4665" t="str">
            <v>6011302</v>
          </cell>
          <cell r="I4665" t="str">
            <v/>
          </cell>
          <cell r="J4665" t="str">
            <v/>
          </cell>
          <cell r="K4665" t="str">
            <v/>
          </cell>
          <cell r="L4665" t="str">
            <v/>
          </cell>
        </row>
        <row r="4666">
          <cell r="D4666" t="str">
            <v>2-59-5447-4540</v>
          </cell>
          <cell r="E4666" t="str">
            <v>HKD</v>
          </cell>
          <cell r="F4666" t="str">
            <v>HK003</v>
          </cell>
          <cell r="G4666" t="str">
            <v>866110</v>
          </cell>
          <cell r="H4666" t="str">
            <v>6011303</v>
          </cell>
          <cell r="I4666" t="str">
            <v/>
          </cell>
          <cell r="J4666" t="str">
            <v/>
          </cell>
          <cell r="K4666" t="str">
            <v/>
          </cell>
          <cell r="L4666" t="str">
            <v/>
          </cell>
        </row>
        <row r="4667">
          <cell r="D4667" t="str">
            <v>2-59-5458-4540</v>
          </cell>
          <cell r="E4667" t="str">
            <v>HKD</v>
          </cell>
          <cell r="F4667" t="str">
            <v>HK003</v>
          </cell>
          <cell r="G4667" t="str">
            <v>866110</v>
          </cell>
          <cell r="H4667" t="str">
            <v>6011501</v>
          </cell>
          <cell r="I4667" t="str">
            <v/>
          </cell>
          <cell r="J4667" t="str">
            <v/>
          </cell>
          <cell r="K4667" t="str">
            <v/>
          </cell>
          <cell r="L4667" t="str">
            <v/>
          </cell>
        </row>
        <row r="4668">
          <cell r="D4668" t="str">
            <v>2-59-5462-4540</v>
          </cell>
          <cell r="E4668" t="str">
            <v>HKD</v>
          </cell>
          <cell r="F4668" t="str">
            <v>HK003</v>
          </cell>
          <cell r="G4668" t="str">
            <v>866110</v>
          </cell>
          <cell r="H4668" t="str">
            <v>6011501</v>
          </cell>
          <cell r="I4668" t="str">
            <v/>
          </cell>
          <cell r="J4668" t="str">
            <v/>
          </cell>
          <cell r="K4668" t="str">
            <v/>
          </cell>
          <cell r="L4668" t="str">
            <v/>
          </cell>
        </row>
        <row r="4669">
          <cell r="D4669" t="str">
            <v>2-59-5463-4540</v>
          </cell>
          <cell r="E4669" t="str">
            <v>HKD</v>
          </cell>
          <cell r="F4669" t="str">
            <v>HK003</v>
          </cell>
          <cell r="G4669" t="str">
            <v>866110</v>
          </cell>
          <cell r="H4669" t="str">
            <v>6011502</v>
          </cell>
          <cell r="I4669" t="str">
            <v/>
          </cell>
          <cell r="J4669" t="str">
            <v/>
          </cell>
          <cell r="K4669" t="str">
            <v/>
          </cell>
          <cell r="L4669" t="str">
            <v/>
          </cell>
        </row>
        <row r="4670">
          <cell r="D4670" t="str">
            <v>2-59-5130-4540</v>
          </cell>
          <cell r="E4670" t="str">
            <v>HKD</v>
          </cell>
          <cell r="F4670" t="str">
            <v>HK003</v>
          </cell>
          <cell r="G4670" t="str">
            <v>866110</v>
          </cell>
          <cell r="H4670" t="str">
            <v>6011601</v>
          </cell>
          <cell r="I4670" t="str">
            <v/>
          </cell>
          <cell r="J4670" t="str">
            <v/>
          </cell>
          <cell r="K4670" t="str">
            <v/>
          </cell>
          <cell r="L4670" t="str">
            <v/>
          </cell>
        </row>
        <row r="4671">
          <cell r="D4671" t="str">
            <v>2-59-5134-4540</v>
          </cell>
          <cell r="E4671" t="str">
            <v>HKD</v>
          </cell>
          <cell r="F4671" t="str">
            <v>HK003</v>
          </cell>
          <cell r="G4671" t="str">
            <v>866110</v>
          </cell>
          <cell r="H4671" t="str">
            <v>6011602</v>
          </cell>
          <cell r="I4671" t="str">
            <v/>
          </cell>
          <cell r="J4671" t="str">
            <v/>
          </cell>
          <cell r="K4671" t="str">
            <v/>
          </cell>
          <cell r="L4671" t="str">
            <v/>
          </cell>
        </row>
        <row r="4672">
          <cell r="D4672" t="str">
            <v>2-59-5119-4540</v>
          </cell>
          <cell r="E4672" t="str">
            <v>HKD</v>
          </cell>
          <cell r="F4672" t="str">
            <v>HK003</v>
          </cell>
          <cell r="G4672" t="str">
            <v>866110</v>
          </cell>
          <cell r="H4672" t="str">
            <v>6011603</v>
          </cell>
          <cell r="I4672" t="str">
            <v/>
          </cell>
          <cell r="J4672" t="str">
            <v/>
          </cell>
          <cell r="K4672" t="str">
            <v/>
          </cell>
          <cell r="L4672" t="str">
            <v/>
          </cell>
        </row>
        <row r="4673">
          <cell r="D4673" t="str">
            <v>2-59-5112-4540</v>
          </cell>
          <cell r="E4673" t="str">
            <v>HKD</v>
          </cell>
          <cell r="F4673" t="str">
            <v>HK003</v>
          </cell>
          <cell r="G4673" t="str">
            <v>866110</v>
          </cell>
          <cell r="H4673" t="str">
            <v>6012001</v>
          </cell>
          <cell r="I4673" t="str">
            <v/>
          </cell>
          <cell r="J4673" t="str">
            <v/>
          </cell>
          <cell r="K4673" t="str">
            <v/>
          </cell>
          <cell r="L4673" t="str">
            <v/>
          </cell>
        </row>
        <row r="4674">
          <cell r="D4674" t="str">
            <v>2-59-5120-4540</v>
          </cell>
          <cell r="E4674" t="str">
            <v>HKD</v>
          </cell>
          <cell r="F4674" t="str">
            <v>HK003</v>
          </cell>
          <cell r="G4674" t="str">
            <v>866110</v>
          </cell>
          <cell r="H4674" t="str">
            <v>6012002</v>
          </cell>
          <cell r="I4674" t="str">
            <v/>
          </cell>
          <cell r="J4674" t="str">
            <v/>
          </cell>
          <cell r="K4674" t="str">
            <v/>
          </cell>
          <cell r="L4674" t="str">
            <v/>
          </cell>
        </row>
        <row r="4675">
          <cell r="D4675" t="str">
            <v>2-59-5117-4540</v>
          </cell>
          <cell r="E4675" t="str">
            <v>HKD</v>
          </cell>
          <cell r="F4675" t="str">
            <v>HK003</v>
          </cell>
          <cell r="G4675" t="str">
            <v>866110</v>
          </cell>
          <cell r="H4675" t="str">
            <v>6012003</v>
          </cell>
          <cell r="I4675" t="str">
            <v/>
          </cell>
          <cell r="J4675" t="str">
            <v/>
          </cell>
          <cell r="K4675" t="str">
            <v/>
          </cell>
          <cell r="L4675" t="str">
            <v/>
          </cell>
        </row>
        <row r="4676">
          <cell r="D4676" t="str">
            <v>2-59-5118-4540</v>
          </cell>
          <cell r="E4676" t="str">
            <v>HKD</v>
          </cell>
          <cell r="F4676" t="str">
            <v>HK003</v>
          </cell>
          <cell r="G4676" t="str">
            <v>866110</v>
          </cell>
          <cell r="H4676" t="str">
            <v>6012004</v>
          </cell>
          <cell r="I4676" t="str">
            <v/>
          </cell>
          <cell r="J4676" t="str">
            <v/>
          </cell>
          <cell r="K4676" t="str">
            <v/>
          </cell>
          <cell r="L4676" t="str">
            <v/>
          </cell>
        </row>
        <row r="4677">
          <cell r="D4677" t="str">
            <v>5-15-5900-4540-001</v>
          </cell>
          <cell r="E4677" t="str">
            <v>HKD</v>
          </cell>
          <cell r="F4677" t="str">
            <v>HK028</v>
          </cell>
          <cell r="G4677" t="str">
            <v>866110</v>
          </cell>
          <cell r="H4677" t="str">
            <v>6012007</v>
          </cell>
          <cell r="I4677" t="str">
            <v/>
          </cell>
          <cell r="J4677" t="str">
            <v/>
          </cell>
          <cell r="K4677" t="str">
            <v/>
          </cell>
          <cell r="L4677" t="str">
            <v/>
          </cell>
        </row>
        <row r="4678">
          <cell r="D4678" t="str">
            <v>2-59-5131-4540</v>
          </cell>
          <cell r="E4678" t="str">
            <v>HKD</v>
          </cell>
          <cell r="F4678" t="str">
            <v>HK003</v>
          </cell>
          <cell r="G4678" t="str">
            <v>866110</v>
          </cell>
          <cell r="H4678" t="str">
            <v>6012101</v>
          </cell>
          <cell r="I4678" t="str">
            <v/>
          </cell>
          <cell r="J4678" t="str">
            <v/>
          </cell>
          <cell r="K4678" t="str">
            <v/>
          </cell>
          <cell r="L4678" t="str">
            <v/>
          </cell>
        </row>
        <row r="4679">
          <cell r="D4679" t="str">
            <v>2-59-5452-4540</v>
          </cell>
          <cell r="E4679" t="str">
            <v>HKD</v>
          </cell>
          <cell r="F4679" t="str">
            <v>HK003</v>
          </cell>
          <cell r="G4679" t="str">
            <v>866110</v>
          </cell>
          <cell r="H4679" t="str">
            <v>6012102</v>
          </cell>
          <cell r="I4679" t="str">
            <v/>
          </cell>
          <cell r="J4679" t="str">
            <v/>
          </cell>
          <cell r="K4679" t="str">
            <v/>
          </cell>
          <cell r="L4679" t="str">
            <v/>
          </cell>
        </row>
        <row r="4680">
          <cell r="D4680" t="str">
            <v>2-59-5211-4540</v>
          </cell>
          <cell r="E4680" t="str">
            <v>HKD</v>
          </cell>
          <cell r="F4680" t="str">
            <v>HK003</v>
          </cell>
          <cell r="G4680" t="str">
            <v>866110</v>
          </cell>
          <cell r="H4680" t="str">
            <v>6012103</v>
          </cell>
          <cell r="I4680" t="str">
            <v/>
          </cell>
          <cell r="J4680" t="str">
            <v/>
          </cell>
          <cell r="K4680" t="str">
            <v/>
          </cell>
          <cell r="L4680" t="str">
            <v/>
          </cell>
        </row>
        <row r="4681">
          <cell r="D4681" t="str">
            <v>2-59-5202-4540</v>
          </cell>
          <cell r="E4681" t="str">
            <v>HKD</v>
          </cell>
          <cell r="F4681" t="str">
            <v>HK003</v>
          </cell>
          <cell r="G4681" t="str">
            <v>866110</v>
          </cell>
          <cell r="H4681" t="str">
            <v>6012104</v>
          </cell>
          <cell r="I4681" t="str">
            <v/>
          </cell>
          <cell r="J4681" t="str">
            <v/>
          </cell>
          <cell r="K4681" t="str">
            <v/>
          </cell>
          <cell r="L4681" t="str">
            <v/>
          </cell>
        </row>
        <row r="4682">
          <cell r="D4682" t="str">
            <v>2-59-5201-4540</v>
          </cell>
          <cell r="E4682" t="str">
            <v>HKD</v>
          </cell>
          <cell r="F4682" t="str">
            <v>HK003</v>
          </cell>
          <cell r="G4682" t="str">
            <v>866110</v>
          </cell>
          <cell r="H4682" t="str">
            <v>6012105</v>
          </cell>
          <cell r="I4682" t="str">
            <v/>
          </cell>
          <cell r="J4682" t="str">
            <v/>
          </cell>
          <cell r="K4682" t="str">
            <v/>
          </cell>
          <cell r="L4682" t="str">
            <v/>
          </cell>
        </row>
        <row r="4683">
          <cell r="D4683" t="str">
            <v>2-59-5125-4540</v>
          </cell>
          <cell r="E4683" t="str">
            <v>HKD</v>
          </cell>
          <cell r="F4683" t="str">
            <v>HK003</v>
          </cell>
          <cell r="G4683" t="str">
            <v>866110</v>
          </cell>
          <cell r="H4683" t="str">
            <v>6012302</v>
          </cell>
          <cell r="I4683" t="str">
            <v/>
          </cell>
          <cell r="J4683" t="str">
            <v/>
          </cell>
          <cell r="K4683" t="str">
            <v/>
          </cell>
          <cell r="L4683" t="str">
            <v/>
          </cell>
        </row>
        <row r="4684">
          <cell r="D4684" t="str">
            <v>2-59-5132-4540</v>
          </cell>
          <cell r="E4684" t="str">
            <v>HKD</v>
          </cell>
          <cell r="F4684" t="str">
            <v>HK003</v>
          </cell>
          <cell r="G4684" t="str">
            <v>866110</v>
          </cell>
          <cell r="H4684" t="str">
            <v>6012304</v>
          </cell>
          <cell r="I4684" t="str">
            <v/>
          </cell>
          <cell r="J4684" t="str">
            <v/>
          </cell>
          <cell r="K4684" t="str">
            <v/>
          </cell>
          <cell r="L4684" t="str">
            <v/>
          </cell>
        </row>
        <row r="4685">
          <cell r="D4685" t="str">
            <v>5-15-5802-4540-001</v>
          </cell>
          <cell r="E4685" t="str">
            <v>HKD</v>
          </cell>
          <cell r="F4685" t="str">
            <v>HK028</v>
          </cell>
          <cell r="G4685" t="str">
            <v>866110</v>
          </cell>
          <cell r="H4685" t="str">
            <v>601A000001</v>
          </cell>
          <cell r="I4685" t="str">
            <v/>
          </cell>
          <cell r="J4685" t="str">
            <v/>
          </cell>
          <cell r="K4685" t="str">
            <v/>
          </cell>
          <cell r="L4685" t="str">
            <v/>
          </cell>
        </row>
        <row r="4686">
          <cell r="D4686" t="str">
            <v>2-59-512A-4540</v>
          </cell>
          <cell r="E4686" t="str">
            <v>HKD</v>
          </cell>
          <cell r="F4686" t="str">
            <v>HK003</v>
          </cell>
          <cell r="G4686" t="str">
            <v>866110</v>
          </cell>
          <cell r="H4686" t="str">
            <v>601A000002</v>
          </cell>
          <cell r="I4686" t="str">
            <v/>
          </cell>
          <cell r="J4686" t="str">
            <v/>
          </cell>
          <cell r="K4686" t="str">
            <v/>
          </cell>
          <cell r="L4686" t="str">
            <v/>
          </cell>
        </row>
        <row r="4687">
          <cell r="D4687" t="str">
            <v>2-59-8011-4540</v>
          </cell>
          <cell r="E4687" t="str">
            <v>HKD</v>
          </cell>
          <cell r="F4687" t="str">
            <v>HK003</v>
          </cell>
          <cell r="G4687" t="str">
            <v>866110</v>
          </cell>
          <cell r="H4687" t="str">
            <v>601A000002</v>
          </cell>
          <cell r="I4687" t="str">
            <v/>
          </cell>
          <cell r="J4687" t="str">
            <v/>
          </cell>
          <cell r="K4687" t="str">
            <v/>
          </cell>
          <cell r="L4687" t="str">
            <v/>
          </cell>
        </row>
        <row r="4688">
          <cell r="D4688" t="str">
            <v>2-59-512B-4540</v>
          </cell>
          <cell r="E4688" t="str">
            <v>HKD</v>
          </cell>
          <cell r="F4688" t="str">
            <v>HK003</v>
          </cell>
          <cell r="G4688" t="str">
            <v>866110</v>
          </cell>
          <cell r="H4688" t="str">
            <v>601A000003</v>
          </cell>
          <cell r="I4688" t="str">
            <v/>
          </cell>
          <cell r="J4688" t="str">
            <v/>
          </cell>
          <cell r="K4688" t="str">
            <v/>
          </cell>
          <cell r="L4688" t="str">
            <v/>
          </cell>
        </row>
        <row r="4689">
          <cell r="D4689" t="str">
            <v>2-59-8012-4540</v>
          </cell>
          <cell r="E4689" t="str">
            <v>HKD</v>
          </cell>
          <cell r="F4689" t="str">
            <v>HK003</v>
          </cell>
          <cell r="G4689" t="str">
            <v>866110</v>
          </cell>
          <cell r="H4689" t="str">
            <v>601A000003</v>
          </cell>
          <cell r="I4689" t="str">
            <v/>
          </cell>
          <cell r="J4689" t="str">
            <v/>
          </cell>
          <cell r="K4689" t="str">
            <v/>
          </cell>
          <cell r="L4689" t="str">
            <v/>
          </cell>
        </row>
        <row r="4690">
          <cell r="D4690" t="str">
            <v>2-59-8013-4540</v>
          </cell>
          <cell r="E4690" t="str">
            <v>HKD</v>
          </cell>
          <cell r="F4690" t="str">
            <v>HK003</v>
          </cell>
          <cell r="G4690" t="str">
            <v>866110</v>
          </cell>
          <cell r="H4690" t="str">
            <v>601A000004</v>
          </cell>
          <cell r="I4690" t="str">
            <v/>
          </cell>
          <cell r="J4690" t="str">
            <v/>
          </cell>
          <cell r="K4690" t="str">
            <v/>
          </cell>
          <cell r="L4690" t="str">
            <v/>
          </cell>
        </row>
        <row r="4691">
          <cell r="D4691" t="str">
            <v>2-59-512C-4540</v>
          </cell>
          <cell r="E4691" t="str">
            <v>HKD</v>
          </cell>
          <cell r="F4691" t="str">
            <v>HK003</v>
          </cell>
          <cell r="G4691" t="str">
            <v>866110</v>
          </cell>
          <cell r="H4691" t="str">
            <v>601A000004</v>
          </cell>
          <cell r="I4691" t="str">
            <v/>
          </cell>
          <cell r="J4691" t="str">
            <v/>
          </cell>
          <cell r="K4691" t="str">
            <v/>
          </cell>
          <cell r="L4691" t="str">
            <v/>
          </cell>
        </row>
        <row r="4692">
          <cell r="D4692" t="str">
            <v>2-59-512D-4540</v>
          </cell>
          <cell r="E4692" t="str">
            <v>HKD</v>
          </cell>
          <cell r="F4692" t="str">
            <v>HK003</v>
          </cell>
          <cell r="G4692" t="str">
            <v>866110</v>
          </cell>
          <cell r="H4692" t="str">
            <v>601A000005</v>
          </cell>
          <cell r="I4692" t="str">
            <v/>
          </cell>
          <cell r="J4692" t="str">
            <v/>
          </cell>
          <cell r="K4692" t="str">
            <v/>
          </cell>
          <cell r="L4692" t="str">
            <v/>
          </cell>
        </row>
        <row r="4693">
          <cell r="D4693" t="str">
            <v>2-59-8014-4540</v>
          </cell>
          <cell r="E4693" t="str">
            <v>HKD</v>
          </cell>
          <cell r="F4693" t="str">
            <v>HK003</v>
          </cell>
          <cell r="G4693" t="str">
            <v>866110</v>
          </cell>
          <cell r="H4693" t="str">
            <v>601A000005</v>
          </cell>
          <cell r="I4693" t="str">
            <v/>
          </cell>
          <cell r="J4693" t="str">
            <v/>
          </cell>
          <cell r="K4693" t="str">
            <v/>
          </cell>
          <cell r="L4693" t="str">
            <v/>
          </cell>
        </row>
        <row r="4694">
          <cell r="D4694" t="str">
            <v>2-59-8016-4540</v>
          </cell>
          <cell r="E4694" t="str">
            <v>HKD</v>
          </cell>
          <cell r="F4694" t="str">
            <v>HK003</v>
          </cell>
          <cell r="G4694" t="str">
            <v>866110</v>
          </cell>
          <cell r="H4694" t="str">
            <v>601A000007</v>
          </cell>
          <cell r="I4694" t="str">
            <v/>
          </cell>
          <cell r="J4694" t="str">
            <v/>
          </cell>
          <cell r="K4694" t="str">
            <v/>
          </cell>
          <cell r="L4694" t="str">
            <v/>
          </cell>
        </row>
        <row r="4695">
          <cell r="D4695" t="str">
            <v>2-59-8017-4540</v>
          </cell>
          <cell r="E4695" t="str">
            <v>HKD</v>
          </cell>
          <cell r="F4695" t="str">
            <v>HK003</v>
          </cell>
          <cell r="G4695" t="str">
            <v>866110</v>
          </cell>
          <cell r="H4695" t="str">
            <v>601A000008</v>
          </cell>
          <cell r="I4695" t="str">
            <v/>
          </cell>
          <cell r="J4695" t="str">
            <v/>
          </cell>
          <cell r="K4695" t="str">
            <v/>
          </cell>
          <cell r="L4695" t="str">
            <v/>
          </cell>
        </row>
        <row r="4696">
          <cell r="D4696" t="str">
            <v>2-59-8015-4540</v>
          </cell>
          <cell r="E4696" t="str">
            <v>HKD</v>
          </cell>
          <cell r="F4696" t="str">
            <v>HK003</v>
          </cell>
          <cell r="G4696" t="str">
            <v>866110</v>
          </cell>
          <cell r="H4696" t="str">
            <v>601A000009</v>
          </cell>
          <cell r="I4696" t="str">
            <v/>
          </cell>
          <cell r="J4696" t="str">
            <v/>
          </cell>
          <cell r="K4696" t="str">
            <v/>
          </cell>
          <cell r="L4696" t="str">
            <v/>
          </cell>
        </row>
        <row r="4697">
          <cell r="D4697" t="str">
            <v>2-59-512J-4540</v>
          </cell>
          <cell r="E4697" t="str">
            <v>HKD</v>
          </cell>
          <cell r="F4697" t="str">
            <v>HK003</v>
          </cell>
          <cell r="G4697" t="str">
            <v>866110</v>
          </cell>
          <cell r="H4697" t="str">
            <v>601A000010</v>
          </cell>
          <cell r="I4697" t="str">
            <v/>
          </cell>
          <cell r="J4697" t="str">
            <v/>
          </cell>
          <cell r="K4697" t="str">
            <v/>
          </cell>
          <cell r="L4697" t="str">
            <v/>
          </cell>
        </row>
        <row r="4698">
          <cell r="D4698" t="str">
            <v>2-59-8018-4540</v>
          </cell>
          <cell r="E4698" t="str">
            <v>HKD</v>
          </cell>
          <cell r="F4698" t="str">
            <v>HK003</v>
          </cell>
          <cell r="G4698" t="str">
            <v>866110</v>
          </cell>
          <cell r="H4698" t="str">
            <v>601A000010</v>
          </cell>
          <cell r="I4698" t="str">
            <v/>
          </cell>
          <cell r="J4698" t="str">
            <v/>
          </cell>
          <cell r="K4698" t="str">
            <v/>
          </cell>
          <cell r="L4698" t="str">
            <v/>
          </cell>
        </row>
        <row r="4699">
          <cell r="D4699" t="str">
            <v>2-59-8019-4540</v>
          </cell>
          <cell r="E4699" t="str">
            <v>HKD</v>
          </cell>
          <cell r="F4699" t="str">
            <v>HK003</v>
          </cell>
          <cell r="G4699" t="str">
            <v>866110</v>
          </cell>
          <cell r="H4699" t="str">
            <v>601A000011</v>
          </cell>
          <cell r="I4699" t="str">
            <v/>
          </cell>
          <cell r="J4699" t="str">
            <v/>
          </cell>
          <cell r="K4699" t="str">
            <v/>
          </cell>
          <cell r="L4699" t="str">
            <v/>
          </cell>
        </row>
        <row r="4700">
          <cell r="D4700" t="str">
            <v>2-59-8021-4540</v>
          </cell>
          <cell r="E4700" t="str">
            <v>HKD</v>
          </cell>
          <cell r="F4700" t="str">
            <v>HK003</v>
          </cell>
          <cell r="G4700" t="str">
            <v>866110</v>
          </cell>
          <cell r="H4700" t="str">
            <v>601A000012</v>
          </cell>
          <cell r="I4700" t="str">
            <v/>
          </cell>
          <cell r="J4700" t="str">
            <v/>
          </cell>
          <cell r="K4700" t="str">
            <v/>
          </cell>
          <cell r="L4700" t="str">
            <v/>
          </cell>
        </row>
        <row r="4701">
          <cell r="D4701" t="str">
            <v>2-59-8022-4540</v>
          </cell>
          <cell r="E4701" t="str">
            <v>HKD</v>
          </cell>
          <cell r="F4701" t="str">
            <v>HK003</v>
          </cell>
          <cell r="G4701" t="str">
            <v>866110</v>
          </cell>
          <cell r="H4701" t="str">
            <v>601A000013</v>
          </cell>
          <cell r="I4701" t="str">
            <v/>
          </cell>
          <cell r="J4701" t="str">
            <v/>
          </cell>
          <cell r="K4701" t="str">
            <v/>
          </cell>
          <cell r="L4701" t="str">
            <v/>
          </cell>
        </row>
        <row r="4702">
          <cell r="D4702" t="str">
            <v>2-59-512M-4540</v>
          </cell>
          <cell r="E4702" t="str">
            <v>HKD</v>
          </cell>
          <cell r="F4702" t="str">
            <v>HK003</v>
          </cell>
          <cell r="G4702" t="str">
            <v>866110</v>
          </cell>
          <cell r="H4702" t="str">
            <v>601A000013</v>
          </cell>
          <cell r="I4702" t="str">
            <v/>
          </cell>
          <cell r="J4702" t="str">
            <v/>
          </cell>
          <cell r="K4702" t="str">
            <v/>
          </cell>
          <cell r="L4702" t="str">
            <v/>
          </cell>
        </row>
        <row r="4703">
          <cell r="D4703" t="str">
            <v>2-59-8051-4540</v>
          </cell>
          <cell r="E4703" t="str">
            <v>HKD</v>
          </cell>
          <cell r="F4703" t="str">
            <v>HK003</v>
          </cell>
          <cell r="G4703" t="str">
            <v>866110</v>
          </cell>
          <cell r="H4703" t="str">
            <v>601A010000</v>
          </cell>
          <cell r="I4703" t="str">
            <v/>
          </cell>
          <cell r="J4703" t="str">
            <v/>
          </cell>
          <cell r="K4703" t="str">
            <v/>
          </cell>
          <cell r="L4703" t="str">
            <v/>
          </cell>
        </row>
        <row r="4704">
          <cell r="D4704" t="str">
            <v>2-59-8031-4540</v>
          </cell>
          <cell r="E4704" t="str">
            <v>HKD</v>
          </cell>
          <cell r="F4704" t="str">
            <v>HK003</v>
          </cell>
          <cell r="G4704" t="str">
            <v>866110</v>
          </cell>
          <cell r="H4704" t="str">
            <v>601A011000</v>
          </cell>
          <cell r="I4704" t="str">
            <v/>
          </cell>
          <cell r="J4704" t="str">
            <v/>
          </cell>
          <cell r="K4704" t="str">
            <v/>
          </cell>
          <cell r="L4704" t="str">
            <v/>
          </cell>
        </row>
        <row r="4705">
          <cell r="D4705" t="str">
            <v>2-59-8071-4540</v>
          </cell>
          <cell r="E4705" t="str">
            <v>HKD</v>
          </cell>
          <cell r="F4705" t="str">
            <v>HK003</v>
          </cell>
          <cell r="G4705" t="str">
            <v>866110</v>
          </cell>
          <cell r="H4705" t="str">
            <v>601A014000</v>
          </cell>
          <cell r="I4705" t="str">
            <v/>
          </cell>
          <cell r="J4705" t="str">
            <v/>
          </cell>
          <cell r="K4705" t="str">
            <v/>
          </cell>
          <cell r="L4705" t="str">
            <v/>
          </cell>
        </row>
        <row r="4706">
          <cell r="D4706" t="str">
            <v>2-59-8072-4540</v>
          </cell>
          <cell r="E4706" t="str">
            <v>HKD</v>
          </cell>
          <cell r="F4706" t="str">
            <v>HK003</v>
          </cell>
          <cell r="G4706" t="str">
            <v>866110</v>
          </cell>
          <cell r="H4706" t="str">
            <v>601A021000</v>
          </cell>
          <cell r="I4706" t="str">
            <v/>
          </cell>
          <cell r="J4706" t="str">
            <v/>
          </cell>
          <cell r="K4706" t="str">
            <v/>
          </cell>
          <cell r="L4706" t="str">
            <v/>
          </cell>
        </row>
        <row r="4707">
          <cell r="D4707" t="str">
            <v>2-59-8052-4540</v>
          </cell>
          <cell r="E4707" t="str">
            <v>HKD</v>
          </cell>
          <cell r="F4707" t="str">
            <v>HK003</v>
          </cell>
          <cell r="G4707" t="str">
            <v>866110</v>
          </cell>
          <cell r="H4707" t="str">
            <v>601A025000</v>
          </cell>
          <cell r="I4707" t="str">
            <v/>
          </cell>
          <cell r="J4707" t="str">
            <v/>
          </cell>
          <cell r="K4707" t="str">
            <v/>
          </cell>
          <cell r="L4707" t="str">
            <v/>
          </cell>
        </row>
        <row r="4708">
          <cell r="D4708" t="str">
            <v>5-15-5801-4540-001</v>
          </cell>
          <cell r="E4708" t="str">
            <v>HKD</v>
          </cell>
          <cell r="F4708" t="str">
            <v>HK028</v>
          </cell>
          <cell r="G4708" t="str">
            <v>866110</v>
          </cell>
          <cell r="H4708" t="str">
            <v>601A031000</v>
          </cell>
          <cell r="I4708" t="str">
            <v/>
          </cell>
          <cell r="J4708" t="str">
            <v/>
          </cell>
          <cell r="K4708" t="str">
            <v/>
          </cell>
          <cell r="L4708" t="str">
            <v/>
          </cell>
        </row>
        <row r="4709">
          <cell r="D4709" t="str">
            <v>2-59-8054-4540</v>
          </cell>
          <cell r="E4709" t="str">
            <v>HKD</v>
          </cell>
          <cell r="F4709" t="str">
            <v>HK003</v>
          </cell>
          <cell r="G4709" t="str">
            <v>866110</v>
          </cell>
          <cell r="H4709" t="str">
            <v>601A037000</v>
          </cell>
          <cell r="I4709" t="str">
            <v/>
          </cell>
          <cell r="J4709" t="str">
            <v/>
          </cell>
          <cell r="K4709" t="str">
            <v/>
          </cell>
          <cell r="L4709" t="str">
            <v/>
          </cell>
        </row>
        <row r="4710">
          <cell r="D4710" t="str">
            <v>2-59-8032-4540</v>
          </cell>
          <cell r="E4710" t="str">
            <v>HKD</v>
          </cell>
          <cell r="F4710" t="str">
            <v>HK003</v>
          </cell>
          <cell r="G4710" t="str">
            <v>866110</v>
          </cell>
          <cell r="H4710" t="str">
            <v>601A040000</v>
          </cell>
          <cell r="I4710" t="str">
            <v/>
          </cell>
          <cell r="J4710" t="str">
            <v/>
          </cell>
          <cell r="K4710" t="str">
            <v/>
          </cell>
          <cell r="L4710" t="str">
            <v/>
          </cell>
        </row>
        <row r="4711">
          <cell r="D4711" t="str">
            <v>2-59-8053-4540</v>
          </cell>
          <cell r="E4711" t="str">
            <v>HKD</v>
          </cell>
          <cell r="F4711" t="str">
            <v>HK003</v>
          </cell>
          <cell r="G4711" t="str">
            <v>866110</v>
          </cell>
          <cell r="H4711" t="str">
            <v>601A041000</v>
          </cell>
          <cell r="I4711" t="str">
            <v/>
          </cell>
          <cell r="J4711" t="str">
            <v/>
          </cell>
          <cell r="K4711" t="str">
            <v/>
          </cell>
          <cell r="L4711" t="str">
            <v/>
          </cell>
        </row>
        <row r="4712">
          <cell r="D4712" t="str">
            <v>2-59-8033-4540</v>
          </cell>
          <cell r="E4712" t="str">
            <v>HKD</v>
          </cell>
          <cell r="F4712" t="str">
            <v>HK003</v>
          </cell>
          <cell r="G4712" t="str">
            <v>866110</v>
          </cell>
          <cell r="H4712" t="str">
            <v>601A045000</v>
          </cell>
          <cell r="I4712" t="str">
            <v/>
          </cell>
          <cell r="J4712" t="str">
            <v/>
          </cell>
          <cell r="K4712" t="str">
            <v/>
          </cell>
          <cell r="L4712" t="str">
            <v/>
          </cell>
        </row>
        <row r="4713">
          <cell r="D4713" t="str">
            <v>2-59-8034-4540</v>
          </cell>
          <cell r="E4713" t="str">
            <v>HKD</v>
          </cell>
          <cell r="F4713" t="str">
            <v>HK003</v>
          </cell>
          <cell r="G4713" t="str">
            <v>866110</v>
          </cell>
          <cell r="H4713" t="str">
            <v>601A048000</v>
          </cell>
          <cell r="I4713" t="str">
            <v/>
          </cell>
          <cell r="J4713" t="str">
            <v/>
          </cell>
          <cell r="K4713" t="str">
            <v/>
          </cell>
          <cell r="L4713" t="str">
            <v/>
          </cell>
        </row>
        <row r="4714">
          <cell r="D4714" t="str">
            <v>2-59-8074-4540</v>
          </cell>
          <cell r="E4714" t="str">
            <v>HKD</v>
          </cell>
          <cell r="F4714" t="str">
            <v>HK003</v>
          </cell>
          <cell r="G4714" t="str">
            <v>866110</v>
          </cell>
          <cell r="H4714" t="str">
            <v>601A049000</v>
          </cell>
          <cell r="I4714" t="str">
            <v/>
          </cell>
          <cell r="J4714" t="str">
            <v/>
          </cell>
          <cell r="K4714" t="str">
            <v/>
          </cell>
          <cell r="L4714" t="str">
            <v/>
          </cell>
        </row>
        <row r="4715">
          <cell r="D4715" t="str">
            <v>2-59-8075-4540</v>
          </cell>
          <cell r="E4715" t="str">
            <v>HKD</v>
          </cell>
          <cell r="F4715" t="str">
            <v>HK003</v>
          </cell>
          <cell r="G4715" t="str">
            <v>866110</v>
          </cell>
          <cell r="H4715" t="str">
            <v>601A060000</v>
          </cell>
          <cell r="I4715" t="str">
            <v/>
          </cell>
          <cell r="J4715" t="str">
            <v/>
          </cell>
          <cell r="K4715" t="str">
            <v/>
          </cell>
          <cell r="L4715" t="str">
            <v/>
          </cell>
        </row>
        <row r="4716">
          <cell r="D4716" t="str">
            <v>2-59-8035-4540</v>
          </cell>
          <cell r="E4716" t="str">
            <v>HKD</v>
          </cell>
          <cell r="F4716" t="str">
            <v>HK003</v>
          </cell>
          <cell r="G4716" t="str">
            <v>866110</v>
          </cell>
          <cell r="H4716" t="str">
            <v>601A061000</v>
          </cell>
          <cell r="I4716" t="str">
            <v/>
          </cell>
          <cell r="J4716" t="str">
            <v/>
          </cell>
          <cell r="K4716" t="str">
            <v/>
          </cell>
          <cell r="L4716" t="str">
            <v/>
          </cell>
        </row>
        <row r="4717">
          <cell r="D4717" t="str">
            <v>2-59-8055-4540</v>
          </cell>
          <cell r="E4717" t="str">
            <v>HKD</v>
          </cell>
          <cell r="F4717" t="str">
            <v>HK003</v>
          </cell>
          <cell r="G4717" t="str">
            <v>866110</v>
          </cell>
          <cell r="H4717" t="str">
            <v>601A065000</v>
          </cell>
          <cell r="I4717" t="str">
            <v/>
          </cell>
          <cell r="J4717" t="str">
            <v/>
          </cell>
          <cell r="K4717" t="str">
            <v/>
          </cell>
          <cell r="L4717" t="str">
            <v/>
          </cell>
        </row>
        <row r="4718">
          <cell r="D4718" t="str">
            <v>2-59-8056-4540</v>
          </cell>
          <cell r="E4718" t="str">
            <v>HKD</v>
          </cell>
          <cell r="F4718" t="str">
            <v>HK003</v>
          </cell>
          <cell r="G4718" t="str">
            <v>866110</v>
          </cell>
          <cell r="H4718" t="str">
            <v>601A066000</v>
          </cell>
          <cell r="I4718" t="str">
            <v/>
          </cell>
          <cell r="J4718" t="str">
            <v/>
          </cell>
          <cell r="K4718" t="str">
            <v/>
          </cell>
          <cell r="L4718" t="str">
            <v/>
          </cell>
        </row>
        <row r="4719">
          <cell r="D4719" t="str">
            <v>2-59-8076-4540</v>
          </cell>
          <cell r="E4719" t="str">
            <v>HKD</v>
          </cell>
          <cell r="F4719" t="str">
            <v>HK003</v>
          </cell>
          <cell r="G4719" t="str">
            <v>866110</v>
          </cell>
          <cell r="H4719" t="str">
            <v>601A069000</v>
          </cell>
          <cell r="I4719" t="str">
            <v/>
          </cell>
          <cell r="J4719" t="str">
            <v/>
          </cell>
          <cell r="K4719" t="str">
            <v/>
          </cell>
          <cell r="L4719" t="str">
            <v/>
          </cell>
        </row>
        <row r="4720">
          <cell r="D4720" t="str">
            <v>A-60-5500-4520-001</v>
          </cell>
          <cell r="E4720" t="str">
            <v>HKD</v>
          </cell>
          <cell r="F4720" t="str">
            <v>HK111</v>
          </cell>
          <cell r="G4720" t="str">
            <v>866250</v>
          </cell>
          <cell r="H4720">
            <v>6010051</v>
          </cell>
          <cell r="I4720" t="str">
            <v/>
          </cell>
          <cell r="J4720" t="str">
            <v/>
          </cell>
          <cell r="K4720" t="str">
            <v/>
          </cell>
          <cell r="L4720" t="str">
            <v/>
          </cell>
        </row>
        <row r="4721">
          <cell r="D4721" t="str">
            <v>A-60-5540-4520-001</v>
          </cell>
          <cell r="E4721" t="str">
            <v>HKD</v>
          </cell>
          <cell r="F4721" t="str">
            <v>HK110</v>
          </cell>
          <cell r="G4721" t="str">
            <v>866250</v>
          </cell>
          <cell r="H4721">
            <v>6010054</v>
          </cell>
          <cell r="I4721" t="str">
            <v/>
          </cell>
          <cell r="J4721" t="str">
            <v/>
          </cell>
          <cell r="K4721" t="str">
            <v/>
          </cell>
          <cell r="L4721" t="str">
            <v/>
          </cell>
        </row>
        <row r="4722">
          <cell r="D4722" t="str">
            <v>A-60-5510-4520-001</v>
          </cell>
          <cell r="E4722" t="str">
            <v>HKD</v>
          </cell>
          <cell r="F4722" t="str">
            <v>HK110</v>
          </cell>
          <cell r="G4722" t="str">
            <v>866250</v>
          </cell>
          <cell r="H4722">
            <v>6010055</v>
          </cell>
          <cell r="I4722" t="str">
            <v/>
          </cell>
          <cell r="J4722" t="str">
            <v/>
          </cell>
          <cell r="K4722" t="str">
            <v/>
          </cell>
          <cell r="L4722" t="str">
            <v/>
          </cell>
        </row>
        <row r="4723">
          <cell r="D4723" t="str">
            <v>R-08-5100-4520</v>
          </cell>
          <cell r="E4723" t="str">
            <v>HKD</v>
          </cell>
          <cell r="F4723" t="str">
            <v>RO001</v>
          </cell>
          <cell r="G4723" t="str">
            <v>866250</v>
          </cell>
          <cell r="H4723" t="str">
            <v>6000201</v>
          </cell>
          <cell r="I4723" t="str">
            <v/>
          </cell>
          <cell r="J4723" t="str">
            <v/>
          </cell>
          <cell r="K4723" t="str">
            <v/>
          </cell>
          <cell r="L4723" t="str">
            <v/>
          </cell>
        </row>
        <row r="4724">
          <cell r="D4724" t="str">
            <v>R-03-5100-4520</v>
          </cell>
          <cell r="E4724" t="str">
            <v>HKD</v>
          </cell>
          <cell r="F4724" t="str">
            <v>RO001</v>
          </cell>
          <cell r="G4724" t="str">
            <v>866250</v>
          </cell>
          <cell r="H4724" t="str">
            <v>6000301</v>
          </cell>
          <cell r="I4724" t="str">
            <v/>
          </cell>
          <cell r="J4724" t="str">
            <v/>
          </cell>
          <cell r="K4724" t="str">
            <v/>
          </cell>
          <cell r="L4724" t="str">
            <v/>
          </cell>
        </row>
        <row r="4725">
          <cell r="D4725" t="str">
            <v>R-06-5100-4520</v>
          </cell>
          <cell r="E4725" t="str">
            <v>HKD</v>
          </cell>
          <cell r="F4725" t="str">
            <v>RO001</v>
          </cell>
          <cell r="G4725" t="str">
            <v>866250</v>
          </cell>
          <cell r="H4725" t="str">
            <v>6000302</v>
          </cell>
          <cell r="I4725" t="str">
            <v/>
          </cell>
          <cell r="J4725" t="str">
            <v/>
          </cell>
          <cell r="K4725" t="str">
            <v/>
          </cell>
          <cell r="L4725" t="str">
            <v/>
          </cell>
        </row>
        <row r="4726">
          <cell r="D4726" t="str">
            <v>R-01-5100-4520</v>
          </cell>
          <cell r="E4726" t="str">
            <v>HKD</v>
          </cell>
          <cell r="F4726" t="str">
            <v>RO001</v>
          </cell>
          <cell r="G4726" t="str">
            <v>866250</v>
          </cell>
          <cell r="H4726" t="str">
            <v>6000601</v>
          </cell>
          <cell r="I4726" t="str">
            <v/>
          </cell>
          <cell r="J4726" t="str">
            <v/>
          </cell>
          <cell r="K4726" t="str">
            <v/>
          </cell>
          <cell r="L4726" t="str">
            <v/>
          </cell>
        </row>
        <row r="4727">
          <cell r="D4727" t="str">
            <v>R-04-5100-4520</v>
          </cell>
          <cell r="E4727" t="str">
            <v>HKD</v>
          </cell>
          <cell r="F4727" t="str">
            <v>RO001</v>
          </cell>
          <cell r="G4727" t="str">
            <v>866250</v>
          </cell>
          <cell r="H4727" t="str">
            <v>6000801</v>
          </cell>
          <cell r="I4727" t="str">
            <v/>
          </cell>
          <cell r="J4727" t="str">
            <v/>
          </cell>
          <cell r="K4727" t="str">
            <v/>
          </cell>
          <cell r="L4727" t="str">
            <v/>
          </cell>
        </row>
        <row r="4728">
          <cell r="D4728" t="str">
            <v>R-02-5100-4520</v>
          </cell>
          <cell r="E4728" t="str">
            <v>HKD</v>
          </cell>
          <cell r="F4728" t="str">
            <v>RO001</v>
          </cell>
          <cell r="G4728" t="str">
            <v>866250</v>
          </cell>
          <cell r="H4728" t="str">
            <v>6001201</v>
          </cell>
          <cell r="I4728" t="str">
            <v/>
          </cell>
          <cell r="J4728" t="str">
            <v/>
          </cell>
          <cell r="K4728" t="str">
            <v/>
          </cell>
          <cell r="L4728" t="str">
            <v/>
          </cell>
        </row>
        <row r="4729">
          <cell r="D4729" t="str">
            <v>R-05-5100-4520</v>
          </cell>
          <cell r="E4729" t="str">
            <v>HKD</v>
          </cell>
          <cell r="F4729" t="str">
            <v>RO001</v>
          </cell>
          <cell r="G4729" t="str">
            <v>866250</v>
          </cell>
          <cell r="H4729" t="str">
            <v>6001301</v>
          </cell>
          <cell r="I4729" t="str">
            <v/>
          </cell>
          <cell r="J4729" t="str">
            <v/>
          </cell>
          <cell r="K4729" t="str">
            <v/>
          </cell>
          <cell r="L4729" t="str">
            <v/>
          </cell>
        </row>
        <row r="4730">
          <cell r="D4730" t="str">
            <v>2-59-5445-4520</v>
          </cell>
          <cell r="E4730" t="str">
            <v>HKD</v>
          </cell>
          <cell r="F4730" t="str">
            <v>HK003</v>
          </cell>
          <cell r="G4730" t="str">
            <v>866250</v>
          </cell>
          <cell r="H4730" t="str">
            <v>6010101</v>
          </cell>
          <cell r="I4730" t="str">
            <v/>
          </cell>
          <cell r="J4730" t="str">
            <v/>
          </cell>
          <cell r="K4730" t="str">
            <v/>
          </cell>
          <cell r="L4730" t="str">
            <v/>
          </cell>
        </row>
        <row r="4731">
          <cell r="D4731" t="str">
            <v>2-59-5459-4520</v>
          </cell>
          <cell r="E4731" t="str">
            <v>HKD</v>
          </cell>
          <cell r="F4731" t="str">
            <v>HK003</v>
          </cell>
          <cell r="G4731" t="str">
            <v>866250</v>
          </cell>
          <cell r="H4731" t="str">
            <v>6010301</v>
          </cell>
          <cell r="I4731" t="str">
            <v/>
          </cell>
          <cell r="J4731" t="str">
            <v/>
          </cell>
          <cell r="K4731" t="str">
            <v/>
          </cell>
          <cell r="L4731" t="str">
            <v/>
          </cell>
        </row>
        <row r="4732">
          <cell r="D4732" t="str">
            <v>2-59-5122-4520</v>
          </cell>
          <cell r="E4732" t="str">
            <v>HKD</v>
          </cell>
          <cell r="F4732" t="str">
            <v>HK003</v>
          </cell>
          <cell r="G4732" t="str">
            <v>866250</v>
          </cell>
          <cell r="H4732" t="str">
            <v>6010302</v>
          </cell>
          <cell r="I4732" t="str">
            <v/>
          </cell>
          <cell r="J4732" t="str">
            <v/>
          </cell>
          <cell r="K4732" t="str">
            <v/>
          </cell>
          <cell r="L4732" t="str">
            <v/>
          </cell>
        </row>
        <row r="4733">
          <cell r="D4733" t="str">
            <v>2-59-5200-4520</v>
          </cell>
          <cell r="E4733" t="str">
            <v>HKD</v>
          </cell>
          <cell r="F4733" t="str">
            <v>HK003</v>
          </cell>
          <cell r="G4733" t="str">
            <v>866250</v>
          </cell>
          <cell r="H4733" t="str">
            <v>6010401</v>
          </cell>
          <cell r="I4733" t="str">
            <v/>
          </cell>
          <cell r="J4733" t="str">
            <v/>
          </cell>
          <cell r="K4733" t="str">
            <v/>
          </cell>
          <cell r="L4733" t="str">
            <v/>
          </cell>
        </row>
        <row r="4734">
          <cell r="D4734" t="str">
            <v>2-59-5113-4520</v>
          </cell>
          <cell r="E4734" t="str">
            <v>HKD</v>
          </cell>
          <cell r="F4734" t="str">
            <v>HK003</v>
          </cell>
          <cell r="G4734" t="str">
            <v>866250</v>
          </cell>
          <cell r="H4734" t="str">
            <v>6010402</v>
          </cell>
          <cell r="I4734" t="str">
            <v/>
          </cell>
          <cell r="J4734" t="str">
            <v/>
          </cell>
          <cell r="K4734" t="str">
            <v/>
          </cell>
          <cell r="L4734" t="str">
            <v/>
          </cell>
        </row>
        <row r="4735">
          <cell r="D4735" t="str">
            <v>2-59-5123-4520</v>
          </cell>
          <cell r="E4735" t="str">
            <v>HKD</v>
          </cell>
          <cell r="F4735" t="str">
            <v>HK003</v>
          </cell>
          <cell r="G4735" t="str">
            <v>866250</v>
          </cell>
          <cell r="H4735" t="str">
            <v>6010403</v>
          </cell>
          <cell r="I4735" t="str">
            <v/>
          </cell>
          <cell r="J4735" t="str">
            <v/>
          </cell>
          <cell r="K4735" t="str">
            <v/>
          </cell>
          <cell r="L4735" t="str">
            <v/>
          </cell>
        </row>
        <row r="4736">
          <cell r="D4736" t="str">
            <v>2-59-5111-4520</v>
          </cell>
          <cell r="E4736" t="str">
            <v>HKD</v>
          </cell>
          <cell r="F4736" t="str">
            <v>HK003</v>
          </cell>
          <cell r="G4736" t="str">
            <v>866250</v>
          </cell>
          <cell r="H4736" t="str">
            <v>6010405</v>
          </cell>
          <cell r="I4736" t="str">
            <v/>
          </cell>
          <cell r="J4736" t="str">
            <v/>
          </cell>
          <cell r="K4736" t="str">
            <v/>
          </cell>
          <cell r="L4736" t="str">
            <v/>
          </cell>
        </row>
        <row r="4737">
          <cell r="D4737" t="str">
            <v>2-59-5710-4520</v>
          </cell>
          <cell r="E4737" t="str">
            <v>HKD</v>
          </cell>
          <cell r="F4737" t="str">
            <v>HK003</v>
          </cell>
          <cell r="G4737" t="str">
            <v>866250</v>
          </cell>
          <cell r="H4737" t="str">
            <v>6010406</v>
          </cell>
          <cell r="I4737" t="str">
            <v/>
          </cell>
          <cell r="J4737" t="str">
            <v/>
          </cell>
          <cell r="K4737" t="str">
            <v/>
          </cell>
          <cell r="L4737" t="str">
            <v/>
          </cell>
        </row>
        <row r="4738">
          <cell r="D4738" t="str">
            <v>2-59-5128-4520</v>
          </cell>
          <cell r="E4738" t="str">
            <v>HKD</v>
          </cell>
          <cell r="F4738" t="str">
            <v>HK003</v>
          </cell>
          <cell r="G4738" t="str">
            <v>866250</v>
          </cell>
          <cell r="H4738" t="str">
            <v>6010409</v>
          </cell>
          <cell r="I4738" t="str">
            <v/>
          </cell>
          <cell r="J4738" t="str">
            <v/>
          </cell>
          <cell r="K4738" t="str">
            <v/>
          </cell>
          <cell r="L4738" t="str">
            <v/>
          </cell>
        </row>
        <row r="4739">
          <cell r="D4739" t="str">
            <v>2-59-5444-4520</v>
          </cell>
          <cell r="E4739" t="str">
            <v>HKD</v>
          </cell>
          <cell r="F4739" t="str">
            <v>HK003</v>
          </cell>
          <cell r="G4739" t="str">
            <v>866250</v>
          </cell>
          <cell r="H4739" t="str">
            <v>6010501</v>
          </cell>
          <cell r="I4739" t="str">
            <v/>
          </cell>
          <cell r="J4739" t="str">
            <v/>
          </cell>
          <cell r="K4739" t="str">
            <v/>
          </cell>
          <cell r="L4739" t="str">
            <v/>
          </cell>
        </row>
        <row r="4740">
          <cell r="D4740" t="str">
            <v>2-59-5448-4520</v>
          </cell>
          <cell r="E4740" t="str">
            <v>HKD</v>
          </cell>
          <cell r="F4740" t="str">
            <v>HK003</v>
          </cell>
          <cell r="G4740" t="str">
            <v>866250</v>
          </cell>
          <cell r="H4740" t="str">
            <v>6010502</v>
          </cell>
          <cell r="I4740" t="str">
            <v/>
          </cell>
          <cell r="J4740" t="str">
            <v/>
          </cell>
          <cell r="K4740" t="str">
            <v/>
          </cell>
          <cell r="L4740" t="str">
            <v/>
          </cell>
        </row>
        <row r="4741">
          <cell r="D4741" t="str">
            <v>2-59-5442-4520</v>
          </cell>
          <cell r="E4741" t="str">
            <v>HKD</v>
          </cell>
          <cell r="F4741" t="str">
            <v>HK003</v>
          </cell>
          <cell r="G4741" t="str">
            <v>866250</v>
          </cell>
          <cell r="H4741" t="str">
            <v>6010601</v>
          </cell>
          <cell r="I4741" t="str">
            <v/>
          </cell>
          <cell r="J4741" t="str">
            <v/>
          </cell>
          <cell r="K4741" t="str">
            <v/>
          </cell>
          <cell r="L4741" t="str">
            <v/>
          </cell>
        </row>
        <row r="4742">
          <cell r="D4742" t="str">
            <v>2-59-5300-4520</v>
          </cell>
          <cell r="E4742" t="str">
            <v>HKD</v>
          </cell>
          <cell r="F4742" t="str">
            <v>HK003</v>
          </cell>
          <cell r="G4742" t="str">
            <v>866250</v>
          </cell>
          <cell r="H4742" t="str">
            <v>6010701</v>
          </cell>
          <cell r="I4742" t="str">
            <v/>
          </cell>
          <cell r="J4742" t="str">
            <v/>
          </cell>
          <cell r="K4742" t="str">
            <v/>
          </cell>
          <cell r="L4742" t="str">
            <v/>
          </cell>
        </row>
        <row r="4743">
          <cell r="D4743" t="str">
            <v>2-59-5454-4520</v>
          </cell>
          <cell r="E4743" t="str">
            <v>HKD</v>
          </cell>
          <cell r="F4743" t="str">
            <v>HK003</v>
          </cell>
          <cell r="G4743" t="str">
            <v>866250</v>
          </cell>
          <cell r="H4743" t="str">
            <v>6010801</v>
          </cell>
          <cell r="I4743" t="str">
            <v/>
          </cell>
          <cell r="J4743" t="str">
            <v/>
          </cell>
          <cell r="K4743" t="str">
            <v/>
          </cell>
          <cell r="L4743" t="str">
            <v/>
          </cell>
        </row>
        <row r="4744">
          <cell r="D4744" t="str">
            <v>2-59-5457-4520</v>
          </cell>
          <cell r="E4744" t="str">
            <v>HKD</v>
          </cell>
          <cell r="F4744" t="str">
            <v>HK003</v>
          </cell>
          <cell r="G4744" t="str">
            <v>866250</v>
          </cell>
          <cell r="H4744" t="str">
            <v>6011001</v>
          </cell>
          <cell r="I4744" t="str">
            <v/>
          </cell>
          <cell r="J4744" t="str">
            <v/>
          </cell>
          <cell r="K4744" t="str">
            <v/>
          </cell>
          <cell r="L4744" t="str">
            <v/>
          </cell>
        </row>
        <row r="4745">
          <cell r="D4745" t="str">
            <v>2-59-5451-4520</v>
          </cell>
          <cell r="E4745" t="str">
            <v>HKD</v>
          </cell>
          <cell r="F4745" t="str">
            <v>HK003</v>
          </cell>
          <cell r="G4745" t="str">
            <v>866250</v>
          </cell>
          <cell r="H4745" t="str">
            <v>6011101</v>
          </cell>
          <cell r="I4745" t="str">
            <v/>
          </cell>
          <cell r="J4745" t="str">
            <v/>
          </cell>
          <cell r="K4745" t="str">
            <v/>
          </cell>
          <cell r="L4745" t="str">
            <v/>
          </cell>
        </row>
        <row r="4746">
          <cell r="D4746" t="str">
            <v>2-59-5121-4520</v>
          </cell>
          <cell r="E4746" t="str">
            <v>HKD</v>
          </cell>
          <cell r="F4746" t="str">
            <v>HK003</v>
          </cell>
          <cell r="G4746" t="str">
            <v>866250</v>
          </cell>
          <cell r="H4746" t="str">
            <v>6011201</v>
          </cell>
          <cell r="I4746" t="str">
            <v/>
          </cell>
          <cell r="J4746" t="str">
            <v/>
          </cell>
          <cell r="K4746" t="str">
            <v/>
          </cell>
          <cell r="L4746" t="str">
            <v/>
          </cell>
        </row>
        <row r="4747">
          <cell r="D4747" t="str">
            <v>2-59-5127-4520</v>
          </cell>
          <cell r="E4747" t="str">
            <v>HKD</v>
          </cell>
          <cell r="F4747" t="str">
            <v>HK003</v>
          </cell>
          <cell r="G4747" t="str">
            <v>866250</v>
          </cell>
          <cell r="H4747" t="str">
            <v>6011203</v>
          </cell>
          <cell r="I4747" t="str">
            <v/>
          </cell>
          <cell r="J4747" t="str">
            <v/>
          </cell>
          <cell r="K4747" t="str">
            <v/>
          </cell>
          <cell r="L4747" t="str">
            <v/>
          </cell>
        </row>
        <row r="4748">
          <cell r="D4748" t="str">
            <v>2-59-5446-4520</v>
          </cell>
          <cell r="E4748" t="str">
            <v>HKD</v>
          </cell>
          <cell r="F4748" t="str">
            <v>HK003</v>
          </cell>
          <cell r="G4748" t="str">
            <v>866250</v>
          </cell>
          <cell r="H4748" t="str">
            <v>6011302</v>
          </cell>
          <cell r="I4748" t="str">
            <v/>
          </cell>
          <cell r="J4748" t="str">
            <v/>
          </cell>
          <cell r="K4748" t="str">
            <v/>
          </cell>
          <cell r="L4748" t="str">
            <v/>
          </cell>
        </row>
        <row r="4749">
          <cell r="D4749" t="str">
            <v>2-59-5447-4520</v>
          </cell>
          <cell r="E4749" t="str">
            <v>HKD</v>
          </cell>
          <cell r="F4749" t="str">
            <v>HK003</v>
          </cell>
          <cell r="G4749" t="str">
            <v>866250</v>
          </cell>
          <cell r="H4749" t="str">
            <v>6011303</v>
          </cell>
          <cell r="I4749" t="str">
            <v/>
          </cell>
          <cell r="J4749" t="str">
            <v/>
          </cell>
          <cell r="K4749" t="str">
            <v/>
          </cell>
          <cell r="L4749" t="str">
            <v/>
          </cell>
        </row>
        <row r="4750">
          <cell r="D4750" t="str">
            <v>2-59-5458-4520</v>
          </cell>
          <cell r="E4750" t="str">
            <v>HKD</v>
          </cell>
          <cell r="F4750" t="str">
            <v>HK003</v>
          </cell>
          <cell r="G4750" t="str">
            <v>866250</v>
          </cell>
          <cell r="H4750" t="str">
            <v>6011501</v>
          </cell>
          <cell r="I4750" t="str">
            <v/>
          </cell>
          <cell r="J4750" t="str">
            <v/>
          </cell>
          <cell r="K4750" t="str">
            <v/>
          </cell>
          <cell r="L4750" t="str">
            <v/>
          </cell>
        </row>
        <row r="4751">
          <cell r="D4751" t="str">
            <v>2-59-5462-4520</v>
          </cell>
          <cell r="E4751" t="str">
            <v>HKD</v>
          </cell>
          <cell r="F4751" t="str">
            <v>HK003</v>
          </cell>
          <cell r="G4751" t="str">
            <v>866250</v>
          </cell>
          <cell r="H4751" t="str">
            <v>6011501</v>
          </cell>
          <cell r="I4751" t="str">
            <v/>
          </cell>
          <cell r="J4751" t="str">
            <v/>
          </cell>
          <cell r="K4751" t="str">
            <v/>
          </cell>
          <cell r="L4751" t="str">
            <v/>
          </cell>
        </row>
        <row r="4752">
          <cell r="D4752" t="str">
            <v>2-59-5130-4520</v>
          </cell>
          <cell r="E4752" t="str">
            <v>HKD</v>
          </cell>
          <cell r="F4752" t="str">
            <v>HK003</v>
          </cell>
          <cell r="G4752" t="str">
            <v>866250</v>
          </cell>
          <cell r="H4752" t="str">
            <v>6011601</v>
          </cell>
          <cell r="I4752" t="str">
            <v/>
          </cell>
          <cell r="J4752" t="str">
            <v/>
          </cell>
          <cell r="K4752" t="str">
            <v/>
          </cell>
          <cell r="L4752" t="str">
            <v/>
          </cell>
        </row>
        <row r="4753">
          <cell r="D4753" t="str">
            <v>2-59-5134-4520</v>
          </cell>
          <cell r="E4753" t="str">
            <v>HKD</v>
          </cell>
          <cell r="F4753" t="str">
            <v>HK003</v>
          </cell>
          <cell r="G4753" t="str">
            <v>866250</v>
          </cell>
          <cell r="H4753" t="str">
            <v>6011602</v>
          </cell>
          <cell r="I4753" t="str">
            <v/>
          </cell>
          <cell r="J4753" t="str">
            <v/>
          </cell>
          <cell r="K4753" t="str">
            <v/>
          </cell>
          <cell r="L4753" t="str">
            <v/>
          </cell>
        </row>
        <row r="4754">
          <cell r="D4754" t="str">
            <v>2-59-5119-4520</v>
          </cell>
          <cell r="E4754" t="str">
            <v>HKD</v>
          </cell>
          <cell r="F4754" t="str">
            <v>HK003</v>
          </cell>
          <cell r="G4754" t="str">
            <v>866250</v>
          </cell>
          <cell r="H4754" t="str">
            <v>6011603</v>
          </cell>
          <cell r="I4754" t="str">
            <v/>
          </cell>
          <cell r="J4754" t="str">
            <v/>
          </cell>
          <cell r="K4754" t="str">
            <v/>
          </cell>
          <cell r="L4754" t="str">
            <v/>
          </cell>
        </row>
        <row r="4755">
          <cell r="D4755" t="str">
            <v>2-59-5120-4520</v>
          </cell>
          <cell r="E4755" t="str">
            <v>HKD</v>
          </cell>
          <cell r="F4755" t="str">
            <v>HK003</v>
          </cell>
          <cell r="G4755" t="str">
            <v>866250</v>
          </cell>
          <cell r="H4755" t="str">
            <v>6012002</v>
          </cell>
          <cell r="I4755" t="str">
            <v/>
          </cell>
          <cell r="J4755" t="str">
            <v/>
          </cell>
          <cell r="K4755" t="str">
            <v/>
          </cell>
          <cell r="L4755" t="str">
            <v/>
          </cell>
        </row>
        <row r="4756">
          <cell r="D4756" t="str">
            <v>2-59-5117-4520</v>
          </cell>
          <cell r="E4756" t="str">
            <v>HKD</v>
          </cell>
          <cell r="F4756" t="str">
            <v>HK003</v>
          </cell>
          <cell r="G4756" t="str">
            <v>866250</v>
          </cell>
          <cell r="H4756" t="str">
            <v>6012003</v>
          </cell>
          <cell r="I4756" t="str">
            <v/>
          </cell>
          <cell r="J4756" t="str">
            <v/>
          </cell>
          <cell r="K4756" t="str">
            <v/>
          </cell>
          <cell r="L4756" t="str">
            <v/>
          </cell>
        </row>
        <row r="4757">
          <cell r="D4757" t="str">
            <v>2-59-5118-4520</v>
          </cell>
          <cell r="E4757" t="str">
            <v>HKD</v>
          </cell>
          <cell r="F4757" t="str">
            <v>HK003</v>
          </cell>
          <cell r="G4757" t="str">
            <v>866250</v>
          </cell>
          <cell r="H4757" t="str">
            <v>6012004</v>
          </cell>
          <cell r="I4757" t="str">
            <v/>
          </cell>
          <cell r="J4757" t="str">
            <v/>
          </cell>
          <cell r="K4757" t="str">
            <v/>
          </cell>
          <cell r="L4757" t="str">
            <v/>
          </cell>
        </row>
        <row r="4758">
          <cell r="D4758" t="str">
            <v>5-15-5900-4520-001</v>
          </cell>
          <cell r="E4758" t="str">
            <v>HKD</v>
          </cell>
          <cell r="F4758" t="str">
            <v>HK028</v>
          </cell>
          <cell r="G4758" t="str">
            <v>866250</v>
          </cell>
          <cell r="H4758" t="str">
            <v>6012007</v>
          </cell>
          <cell r="I4758" t="str">
            <v/>
          </cell>
          <cell r="J4758" t="str">
            <v/>
          </cell>
          <cell r="K4758" t="str">
            <v/>
          </cell>
          <cell r="L4758" t="str">
            <v/>
          </cell>
        </row>
        <row r="4759">
          <cell r="D4759" t="str">
            <v>2-59-5131-4520</v>
          </cell>
          <cell r="E4759" t="str">
            <v>HKD</v>
          </cell>
          <cell r="F4759" t="str">
            <v>HK003</v>
          </cell>
          <cell r="G4759" t="str">
            <v>866250</v>
          </cell>
          <cell r="H4759" t="str">
            <v>6012101</v>
          </cell>
          <cell r="I4759" t="str">
            <v/>
          </cell>
          <cell r="J4759" t="str">
            <v/>
          </cell>
          <cell r="K4759" t="str">
            <v/>
          </cell>
          <cell r="L4759" t="str">
            <v/>
          </cell>
        </row>
        <row r="4760">
          <cell r="D4760" t="str">
            <v>2-59-5452-4520</v>
          </cell>
          <cell r="E4760" t="str">
            <v>HKD</v>
          </cell>
          <cell r="F4760" t="str">
            <v>HK003</v>
          </cell>
          <cell r="G4760" t="str">
            <v>866250</v>
          </cell>
          <cell r="H4760" t="str">
            <v>6012102</v>
          </cell>
          <cell r="I4760" t="str">
            <v/>
          </cell>
          <cell r="J4760" t="str">
            <v/>
          </cell>
          <cell r="K4760" t="str">
            <v/>
          </cell>
          <cell r="L4760" t="str">
            <v/>
          </cell>
        </row>
        <row r="4761">
          <cell r="D4761" t="str">
            <v>2-59-5125-4520</v>
          </cell>
          <cell r="E4761" t="str">
            <v>HKD</v>
          </cell>
          <cell r="F4761" t="str">
            <v>HK003</v>
          </cell>
          <cell r="G4761" t="str">
            <v>866250</v>
          </cell>
          <cell r="H4761" t="str">
            <v>6012302</v>
          </cell>
          <cell r="I4761" t="str">
            <v/>
          </cell>
          <cell r="J4761" t="str">
            <v/>
          </cell>
          <cell r="K4761" t="str">
            <v/>
          </cell>
          <cell r="L4761" t="str">
            <v/>
          </cell>
        </row>
        <row r="4762">
          <cell r="D4762" t="str">
            <v>2-59-5132-4520</v>
          </cell>
          <cell r="E4762" t="str">
            <v>HKD</v>
          </cell>
          <cell r="F4762" t="str">
            <v>HK003</v>
          </cell>
          <cell r="G4762" t="str">
            <v>866250</v>
          </cell>
          <cell r="H4762" t="str">
            <v>6012304</v>
          </cell>
          <cell r="I4762" t="str">
            <v/>
          </cell>
          <cell r="J4762" t="str">
            <v/>
          </cell>
          <cell r="K4762" t="str">
            <v/>
          </cell>
          <cell r="L4762" t="str">
            <v/>
          </cell>
        </row>
        <row r="4763">
          <cell r="D4763" t="str">
            <v>2-59-8011-4520</v>
          </cell>
          <cell r="E4763" t="str">
            <v>HKD</v>
          </cell>
          <cell r="F4763" t="str">
            <v>HK003</v>
          </cell>
          <cell r="G4763" t="str">
            <v>866250</v>
          </cell>
          <cell r="H4763" t="str">
            <v>601A000002</v>
          </cell>
          <cell r="I4763" t="str">
            <v/>
          </cell>
          <cell r="J4763" t="str">
            <v/>
          </cell>
          <cell r="K4763" t="str">
            <v/>
          </cell>
          <cell r="L4763" t="str">
            <v/>
          </cell>
        </row>
        <row r="4764">
          <cell r="D4764" t="str">
            <v>2-59-512C-4520</v>
          </cell>
          <cell r="E4764" t="str">
            <v>HKD</v>
          </cell>
          <cell r="F4764" t="str">
            <v>HK003</v>
          </cell>
          <cell r="G4764" t="str">
            <v>866250</v>
          </cell>
          <cell r="H4764" t="str">
            <v>601A000004</v>
          </cell>
          <cell r="I4764" t="str">
            <v/>
          </cell>
          <cell r="J4764" t="str">
            <v/>
          </cell>
          <cell r="K4764" t="str">
            <v/>
          </cell>
          <cell r="L4764" t="str">
            <v/>
          </cell>
        </row>
        <row r="4765">
          <cell r="D4765" t="str">
            <v>2-59-512D-4520</v>
          </cell>
          <cell r="E4765" t="str">
            <v>HKD</v>
          </cell>
          <cell r="F4765" t="str">
            <v>HK003</v>
          </cell>
          <cell r="G4765" t="str">
            <v>866250</v>
          </cell>
          <cell r="H4765" t="str">
            <v>601A000005</v>
          </cell>
          <cell r="I4765" t="str">
            <v/>
          </cell>
          <cell r="J4765" t="str">
            <v/>
          </cell>
          <cell r="K4765" t="str">
            <v/>
          </cell>
          <cell r="L4765" t="str">
            <v/>
          </cell>
        </row>
        <row r="4766">
          <cell r="D4766" t="str">
            <v>R-05-5100-4365</v>
          </cell>
          <cell r="E4766" t="str">
            <v>HKD</v>
          </cell>
          <cell r="F4766" t="str">
            <v>RO001</v>
          </cell>
          <cell r="G4766">
            <v>867060</v>
          </cell>
          <cell r="H4766" t="str">
            <v>6001301</v>
          </cell>
          <cell r="I4766" t="str">
            <v/>
          </cell>
          <cell r="J4766" t="str">
            <v/>
          </cell>
          <cell r="K4766" t="str">
            <v/>
          </cell>
          <cell r="L4766" t="str">
            <v/>
          </cell>
        </row>
        <row r="4767">
          <cell r="D4767" t="str">
            <v>3-61-5900-4365</v>
          </cell>
          <cell r="E4767" t="str">
            <v>HKD</v>
          </cell>
          <cell r="F4767" t="str">
            <v>HK122</v>
          </cell>
          <cell r="G4767" t="str">
            <v>867060</v>
          </cell>
          <cell r="H4767" t="str">
            <v>6010005</v>
          </cell>
          <cell r="I4767" t="str">
            <v/>
          </cell>
          <cell r="J4767" t="str">
            <v/>
          </cell>
          <cell r="K4767" t="str">
            <v/>
          </cell>
          <cell r="L4767" t="str">
            <v/>
          </cell>
        </row>
        <row r="4768">
          <cell r="D4768" t="str">
            <v>2-59-5122-4365</v>
          </cell>
          <cell r="E4768" t="str">
            <v>HKD</v>
          </cell>
          <cell r="F4768" t="str">
            <v>HK003</v>
          </cell>
          <cell r="G4768" t="str">
            <v>867060</v>
          </cell>
          <cell r="H4768" t="str">
            <v>6010302</v>
          </cell>
          <cell r="I4768" t="str">
            <v/>
          </cell>
          <cell r="J4768" t="str">
            <v/>
          </cell>
          <cell r="K4768" t="str">
            <v/>
          </cell>
          <cell r="L4768" t="str">
            <v/>
          </cell>
        </row>
        <row r="4769">
          <cell r="D4769" t="str">
            <v>2-59-5710-4365</v>
          </cell>
          <cell r="E4769" t="str">
            <v>HKD</v>
          </cell>
          <cell r="F4769" t="str">
            <v>HK003</v>
          </cell>
          <cell r="G4769" t="str">
            <v>867060</v>
          </cell>
          <cell r="H4769" t="str">
            <v>6010406</v>
          </cell>
          <cell r="I4769" t="str">
            <v/>
          </cell>
          <cell r="J4769" t="str">
            <v/>
          </cell>
          <cell r="K4769" t="str">
            <v/>
          </cell>
          <cell r="L4769" t="str">
            <v/>
          </cell>
        </row>
        <row r="4770">
          <cell r="D4770" t="str">
            <v>2-59-5442-4365</v>
          </cell>
          <cell r="E4770" t="str">
            <v>HKD</v>
          </cell>
          <cell r="F4770" t="str">
            <v>HK003</v>
          </cell>
          <cell r="G4770" t="str">
            <v>867060</v>
          </cell>
          <cell r="H4770" t="str">
            <v>6010601</v>
          </cell>
          <cell r="I4770" t="str">
            <v/>
          </cell>
          <cell r="J4770" t="str">
            <v/>
          </cell>
          <cell r="K4770" t="str">
            <v/>
          </cell>
          <cell r="L4770" t="str">
            <v/>
          </cell>
        </row>
        <row r="4771">
          <cell r="D4771" t="str">
            <v>2-59-5300-4365</v>
          </cell>
          <cell r="E4771" t="str">
            <v>HKD</v>
          </cell>
          <cell r="F4771" t="str">
            <v>HK003</v>
          </cell>
          <cell r="G4771" t="str">
            <v>867060</v>
          </cell>
          <cell r="H4771" t="str">
            <v>6010701</v>
          </cell>
          <cell r="I4771" t="str">
            <v/>
          </cell>
          <cell r="J4771" t="str">
            <v/>
          </cell>
          <cell r="K4771" t="str">
            <v/>
          </cell>
          <cell r="L4771" t="str">
            <v/>
          </cell>
        </row>
        <row r="4772">
          <cell r="D4772" t="str">
            <v>2-59-5457-4365</v>
          </cell>
          <cell r="E4772" t="str">
            <v>HKD</v>
          </cell>
          <cell r="F4772" t="str">
            <v>HK003</v>
          </cell>
          <cell r="G4772" t="str">
            <v>867060</v>
          </cell>
          <cell r="H4772" t="str">
            <v>6011001</v>
          </cell>
          <cell r="I4772" t="str">
            <v/>
          </cell>
          <cell r="J4772" t="str">
            <v/>
          </cell>
          <cell r="K4772" t="str">
            <v/>
          </cell>
          <cell r="L4772" t="str">
            <v/>
          </cell>
        </row>
        <row r="4773">
          <cell r="D4773" t="str">
            <v>2-59-5451-4365</v>
          </cell>
          <cell r="E4773" t="str">
            <v>HKD</v>
          </cell>
          <cell r="F4773" t="str">
            <v>HK003</v>
          </cell>
          <cell r="G4773" t="str">
            <v>867060</v>
          </cell>
          <cell r="H4773" t="str">
            <v>6011101</v>
          </cell>
          <cell r="I4773" t="str">
            <v/>
          </cell>
          <cell r="J4773" t="str">
            <v/>
          </cell>
          <cell r="K4773" t="str">
            <v/>
          </cell>
          <cell r="L4773" t="str">
            <v/>
          </cell>
        </row>
        <row r="4774">
          <cell r="D4774" t="str">
            <v>2-59-5121-4365</v>
          </cell>
          <cell r="E4774" t="str">
            <v>HKD</v>
          </cell>
          <cell r="F4774" t="str">
            <v>HK003</v>
          </cell>
          <cell r="G4774" t="str">
            <v>867060</v>
          </cell>
          <cell r="H4774" t="str">
            <v>6011201</v>
          </cell>
          <cell r="I4774" t="str">
            <v/>
          </cell>
          <cell r="J4774" t="str">
            <v/>
          </cell>
          <cell r="K4774" t="str">
            <v/>
          </cell>
          <cell r="L4774" t="str">
            <v/>
          </cell>
        </row>
        <row r="4775">
          <cell r="D4775" t="str">
            <v>2-59-5127-4365</v>
          </cell>
          <cell r="E4775" t="str">
            <v>HKD</v>
          </cell>
          <cell r="F4775" t="str">
            <v>HK003</v>
          </cell>
          <cell r="G4775" t="str">
            <v>867060</v>
          </cell>
          <cell r="H4775" t="str">
            <v>6011203</v>
          </cell>
          <cell r="I4775" t="str">
            <v/>
          </cell>
          <cell r="J4775" t="str">
            <v/>
          </cell>
          <cell r="K4775" t="str">
            <v/>
          </cell>
          <cell r="L4775" t="str">
            <v/>
          </cell>
        </row>
        <row r="4776">
          <cell r="D4776" t="str">
            <v>2-59-5447-4365</v>
          </cell>
          <cell r="E4776" t="str">
            <v>HKD</v>
          </cell>
          <cell r="F4776" t="str">
            <v>HK003</v>
          </cell>
          <cell r="G4776" t="str">
            <v>867060</v>
          </cell>
          <cell r="H4776" t="str">
            <v>6011303</v>
          </cell>
          <cell r="I4776" t="str">
            <v/>
          </cell>
          <cell r="J4776" t="str">
            <v/>
          </cell>
          <cell r="K4776" t="str">
            <v/>
          </cell>
          <cell r="L4776" t="str">
            <v/>
          </cell>
        </row>
        <row r="4777">
          <cell r="D4777" t="str">
            <v>2-59-5462-4365</v>
          </cell>
          <cell r="E4777" t="str">
            <v>HKD</v>
          </cell>
          <cell r="F4777" t="str">
            <v>HK003</v>
          </cell>
          <cell r="G4777" t="str">
            <v>867060</v>
          </cell>
          <cell r="H4777" t="str">
            <v>6011501</v>
          </cell>
          <cell r="I4777" t="str">
            <v/>
          </cell>
          <cell r="J4777" t="str">
            <v/>
          </cell>
          <cell r="K4777" t="str">
            <v/>
          </cell>
          <cell r="L4777" t="str">
            <v/>
          </cell>
        </row>
        <row r="4778">
          <cell r="D4778" t="str">
            <v>2-59-5458-4365</v>
          </cell>
          <cell r="E4778" t="str">
            <v>HKD</v>
          </cell>
          <cell r="F4778" t="str">
            <v>HK003</v>
          </cell>
          <cell r="G4778" t="str">
            <v>867060</v>
          </cell>
          <cell r="H4778" t="str">
            <v>6011501</v>
          </cell>
          <cell r="I4778" t="str">
            <v/>
          </cell>
          <cell r="J4778" t="str">
            <v/>
          </cell>
          <cell r="K4778" t="str">
            <v/>
          </cell>
          <cell r="L4778" t="str">
            <v/>
          </cell>
        </row>
        <row r="4779">
          <cell r="D4779" t="str">
            <v>2-59-5463-4365</v>
          </cell>
          <cell r="E4779" t="str">
            <v>HKD</v>
          </cell>
          <cell r="F4779" t="str">
            <v>HK003</v>
          </cell>
          <cell r="G4779" t="str">
            <v>867060</v>
          </cell>
          <cell r="H4779" t="str">
            <v>6011502</v>
          </cell>
          <cell r="I4779" t="str">
            <v/>
          </cell>
          <cell r="J4779" t="str">
            <v/>
          </cell>
          <cell r="K4779" t="str">
            <v/>
          </cell>
          <cell r="L4779" t="str">
            <v/>
          </cell>
        </row>
        <row r="4780">
          <cell r="D4780" t="str">
            <v>2-59-5120-4365</v>
          </cell>
          <cell r="E4780" t="str">
            <v>HKD</v>
          </cell>
          <cell r="F4780" t="str">
            <v>HK003</v>
          </cell>
          <cell r="G4780" t="str">
            <v>867060</v>
          </cell>
          <cell r="H4780" t="str">
            <v>6012002</v>
          </cell>
          <cell r="I4780" t="str">
            <v/>
          </cell>
          <cell r="J4780" t="str">
            <v/>
          </cell>
          <cell r="K4780" t="str">
            <v/>
          </cell>
          <cell r="L4780" t="str">
            <v/>
          </cell>
        </row>
        <row r="4781">
          <cell r="D4781" t="str">
            <v>2-59-5118-4365</v>
          </cell>
          <cell r="E4781" t="str">
            <v>HKD</v>
          </cell>
          <cell r="F4781" t="str">
            <v>HK003</v>
          </cell>
          <cell r="G4781" t="str">
            <v>867060</v>
          </cell>
          <cell r="H4781" t="str">
            <v>6012004</v>
          </cell>
          <cell r="I4781" t="str">
            <v/>
          </cell>
          <cell r="J4781" t="str">
            <v/>
          </cell>
          <cell r="K4781" t="str">
            <v/>
          </cell>
          <cell r="L4781" t="str">
            <v/>
          </cell>
        </row>
        <row r="4782">
          <cell r="D4782" t="str">
            <v>5-15-5900-4365-001</v>
          </cell>
          <cell r="E4782" t="str">
            <v>HKD</v>
          </cell>
          <cell r="F4782" t="str">
            <v>HK028</v>
          </cell>
          <cell r="G4782" t="str">
            <v>867060</v>
          </cell>
          <cell r="H4782" t="str">
            <v>6012007</v>
          </cell>
          <cell r="I4782" t="str">
            <v/>
          </cell>
          <cell r="J4782" t="str">
            <v/>
          </cell>
          <cell r="K4782" t="str">
            <v/>
          </cell>
          <cell r="L4782" t="str">
            <v/>
          </cell>
        </row>
        <row r="4783">
          <cell r="D4783" t="str">
            <v>2-59-5452-4365</v>
          </cell>
          <cell r="E4783" t="str">
            <v>HKD</v>
          </cell>
          <cell r="F4783" t="str">
            <v>HK003</v>
          </cell>
          <cell r="G4783" t="str">
            <v>867060</v>
          </cell>
          <cell r="H4783" t="str">
            <v>6012102</v>
          </cell>
          <cell r="I4783" t="str">
            <v/>
          </cell>
          <cell r="J4783" t="str">
            <v/>
          </cell>
          <cell r="K4783" t="str">
            <v/>
          </cell>
          <cell r="L4783" t="str">
            <v/>
          </cell>
        </row>
        <row r="4784">
          <cell r="D4784" t="str">
            <v>2-59-5125-4365</v>
          </cell>
          <cell r="E4784" t="str">
            <v>HKD</v>
          </cell>
          <cell r="F4784" t="str">
            <v>HK003</v>
          </cell>
          <cell r="G4784" t="str">
            <v>867060</v>
          </cell>
          <cell r="H4784" t="str">
            <v>6012302</v>
          </cell>
          <cell r="I4784" t="str">
            <v/>
          </cell>
          <cell r="J4784" t="str">
            <v/>
          </cell>
          <cell r="K4784" t="str">
            <v/>
          </cell>
          <cell r="L4784" t="str">
            <v/>
          </cell>
        </row>
        <row r="4785">
          <cell r="D4785" t="str">
            <v>N-60-5110-9120</v>
          </cell>
          <cell r="E4785" t="str">
            <v>TWD</v>
          </cell>
          <cell r="F4785" t="str">
            <v>HK123</v>
          </cell>
          <cell r="G4785" t="str">
            <v>868060</v>
          </cell>
          <cell r="H4785">
            <v>6010017</v>
          </cell>
          <cell r="I4785" t="str">
            <v/>
          </cell>
          <cell r="J4785" t="str">
            <v/>
          </cell>
          <cell r="K4785" t="str">
            <v/>
          </cell>
          <cell r="L4785" t="str">
            <v/>
          </cell>
        </row>
        <row r="4786">
          <cell r="D4786" t="str">
            <v>R-08-5100-4750</v>
          </cell>
          <cell r="E4786" t="str">
            <v>HKD</v>
          </cell>
          <cell r="F4786" t="str">
            <v>RO001</v>
          </cell>
          <cell r="G4786" t="str">
            <v>871000</v>
          </cell>
          <cell r="H4786" t="str">
            <v>6000201</v>
          </cell>
          <cell r="I4786" t="str">
            <v/>
          </cell>
          <cell r="J4786" t="str">
            <v/>
          </cell>
          <cell r="K4786" t="str">
            <v/>
          </cell>
          <cell r="L4786" t="str">
            <v/>
          </cell>
        </row>
        <row r="4787">
          <cell r="D4787" t="str">
            <v>R-04-5100-4750</v>
          </cell>
          <cell r="E4787" t="str">
            <v>HKD</v>
          </cell>
          <cell r="F4787" t="str">
            <v>RO001</v>
          </cell>
          <cell r="G4787" t="str">
            <v>871000</v>
          </cell>
          <cell r="H4787" t="str">
            <v>6000801</v>
          </cell>
          <cell r="I4787" t="str">
            <v/>
          </cell>
          <cell r="J4787" t="str">
            <v/>
          </cell>
          <cell r="K4787" t="str">
            <v/>
          </cell>
          <cell r="L4787" t="str">
            <v/>
          </cell>
        </row>
        <row r="4788">
          <cell r="D4788" t="str">
            <v>R-05-5100-4750</v>
          </cell>
          <cell r="E4788" t="str">
            <v>HKD</v>
          </cell>
          <cell r="F4788" t="str">
            <v>RO001</v>
          </cell>
          <cell r="G4788" t="str">
            <v>871000</v>
          </cell>
          <cell r="H4788" t="str">
            <v>6001301</v>
          </cell>
          <cell r="I4788" t="str">
            <v/>
          </cell>
          <cell r="J4788" t="str">
            <v/>
          </cell>
          <cell r="K4788" t="str">
            <v/>
          </cell>
          <cell r="L4788" t="str">
            <v/>
          </cell>
        </row>
        <row r="4789">
          <cell r="D4789" t="str">
            <v>8-20-5900-4750</v>
          </cell>
          <cell r="E4789" t="str">
            <v>HKD</v>
          </cell>
          <cell r="F4789" t="str">
            <v>HK107</v>
          </cell>
          <cell r="G4789" t="str">
            <v>871000</v>
          </cell>
          <cell r="H4789" t="str">
            <v>6010003</v>
          </cell>
          <cell r="I4789" t="str">
            <v/>
          </cell>
          <cell r="J4789" t="str">
            <v/>
          </cell>
          <cell r="K4789" t="str">
            <v/>
          </cell>
          <cell r="L4789" t="str">
            <v/>
          </cell>
        </row>
        <row r="4790">
          <cell r="D4790" t="str">
            <v>3-61-5900-4750</v>
          </cell>
          <cell r="E4790" t="str">
            <v>HKD</v>
          </cell>
          <cell r="F4790" t="str">
            <v>HK122</v>
          </cell>
          <cell r="G4790" t="str">
            <v>871000</v>
          </cell>
          <cell r="H4790" t="str">
            <v>6010005</v>
          </cell>
          <cell r="I4790" t="str">
            <v/>
          </cell>
          <cell r="J4790" t="str">
            <v/>
          </cell>
          <cell r="K4790" t="str">
            <v/>
          </cell>
          <cell r="L4790" t="str">
            <v/>
          </cell>
        </row>
        <row r="4791">
          <cell r="D4791" t="str">
            <v>2-59-5445-4750</v>
          </cell>
          <cell r="E4791" t="str">
            <v>HKD</v>
          </cell>
          <cell r="F4791" t="str">
            <v>HK003</v>
          </cell>
          <cell r="G4791" t="str">
            <v>871000</v>
          </cell>
          <cell r="H4791" t="str">
            <v>6010101</v>
          </cell>
          <cell r="I4791" t="str">
            <v/>
          </cell>
          <cell r="J4791" t="str">
            <v/>
          </cell>
          <cell r="K4791" t="str">
            <v/>
          </cell>
          <cell r="L4791" t="str">
            <v/>
          </cell>
        </row>
        <row r="4792">
          <cell r="D4792" t="str">
            <v>2-59-5441-4750</v>
          </cell>
          <cell r="E4792" t="str">
            <v>HKD</v>
          </cell>
          <cell r="F4792" t="str">
            <v>HK003</v>
          </cell>
          <cell r="G4792" t="str">
            <v>871000</v>
          </cell>
          <cell r="H4792" t="str">
            <v>6010301</v>
          </cell>
          <cell r="I4792" t="str">
            <v/>
          </cell>
          <cell r="J4792" t="str">
            <v/>
          </cell>
          <cell r="K4792" t="str">
            <v/>
          </cell>
          <cell r="L4792" t="str">
            <v/>
          </cell>
        </row>
        <row r="4793">
          <cell r="D4793" t="str">
            <v>2-59-5444-4750</v>
          </cell>
          <cell r="E4793" t="str">
            <v>HKD</v>
          </cell>
          <cell r="F4793" t="str">
            <v>HK003</v>
          </cell>
          <cell r="G4793" t="str">
            <v>871000</v>
          </cell>
          <cell r="H4793" t="str">
            <v>6010501</v>
          </cell>
          <cell r="I4793" t="str">
            <v/>
          </cell>
          <cell r="J4793" t="str">
            <v/>
          </cell>
          <cell r="K4793" t="str">
            <v/>
          </cell>
          <cell r="L4793" t="str">
            <v/>
          </cell>
        </row>
        <row r="4794">
          <cell r="D4794" t="str">
            <v>2-59-5448-4750</v>
          </cell>
          <cell r="E4794" t="str">
            <v>HKD</v>
          </cell>
          <cell r="F4794" t="str">
            <v>HK003</v>
          </cell>
          <cell r="G4794" t="str">
            <v>871000</v>
          </cell>
          <cell r="H4794" t="str">
            <v>6010502</v>
          </cell>
          <cell r="I4794" t="str">
            <v/>
          </cell>
          <cell r="J4794" t="str">
            <v/>
          </cell>
          <cell r="K4794" t="str">
            <v/>
          </cell>
          <cell r="L4794" t="str">
            <v/>
          </cell>
        </row>
        <row r="4795">
          <cell r="D4795" t="str">
            <v>2-59-5442-4750</v>
          </cell>
          <cell r="E4795" t="str">
            <v>HKD</v>
          </cell>
          <cell r="F4795" t="str">
            <v>HK003</v>
          </cell>
          <cell r="G4795" t="str">
            <v>871000</v>
          </cell>
          <cell r="H4795" t="str">
            <v>6010601</v>
          </cell>
          <cell r="I4795" t="str">
            <v/>
          </cell>
          <cell r="J4795" t="str">
            <v/>
          </cell>
          <cell r="K4795" t="str">
            <v/>
          </cell>
          <cell r="L4795" t="str">
            <v/>
          </cell>
        </row>
        <row r="4796">
          <cell r="D4796" t="str">
            <v>2-59-5454-4750</v>
          </cell>
          <cell r="E4796" t="str">
            <v>HKD</v>
          </cell>
          <cell r="F4796" t="str">
            <v>HK003</v>
          </cell>
          <cell r="G4796" t="str">
            <v>871000</v>
          </cell>
          <cell r="H4796" t="str">
            <v>6010801</v>
          </cell>
          <cell r="I4796" t="str">
            <v/>
          </cell>
          <cell r="J4796" t="str">
            <v/>
          </cell>
          <cell r="K4796" t="str">
            <v/>
          </cell>
          <cell r="L4796" t="str">
            <v/>
          </cell>
        </row>
        <row r="4797">
          <cell r="D4797" t="str">
            <v>2-59-5454-4751</v>
          </cell>
          <cell r="E4797" t="str">
            <v>HKD</v>
          </cell>
          <cell r="F4797" t="str">
            <v>HK003</v>
          </cell>
          <cell r="G4797" t="str">
            <v>871000</v>
          </cell>
          <cell r="H4797" t="str">
            <v>6010801</v>
          </cell>
          <cell r="I4797" t="str">
            <v/>
          </cell>
          <cell r="J4797" t="str">
            <v/>
          </cell>
          <cell r="K4797" t="str">
            <v/>
          </cell>
          <cell r="L4797" t="str">
            <v/>
          </cell>
        </row>
        <row r="4798">
          <cell r="D4798" t="str">
            <v>2-59-5457-4750</v>
          </cell>
          <cell r="E4798" t="str">
            <v>HKD</v>
          </cell>
          <cell r="F4798" t="str">
            <v>HK003</v>
          </cell>
          <cell r="G4798" t="str">
            <v>871000</v>
          </cell>
          <cell r="H4798" t="str">
            <v>6011001</v>
          </cell>
          <cell r="I4798" t="str">
            <v/>
          </cell>
          <cell r="J4798" t="str">
            <v/>
          </cell>
          <cell r="K4798" t="str">
            <v/>
          </cell>
          <cell r="L4798" t="str">
            <v/>
          </cell>
        </row>
        <row r="4799">
          <cell r="D4799" t="str">
            <v>2-59-5121-4750</v>
          </cell>
          <cell r="E4799" t="str">
            <v>HKD</v>
          </cell>
          <cell r="F4799" t="str">
            <v>HK003</v>
          </cell>
          <cell r="G4799" t="str">
            <v>871000</v>
          </cell>
          <cell r="H4799" t="str">
            <v>6011201</v>
          </cell>
          <cell r="I4799" t="str">
            <v/>
          </cell>
          <cell r="J4799" t="str">
            <v/>
          </cell>
          <cell r="K4799" t="str">
            <v/>
          </cell>
          <cell r="L4799" t="str">
            <v/>
          </cell>
        </row>
        <row r="4800">
          <cell r="D4800" t="str">
            <v>2-59-5127-4750</v>
          </cell>
          <cell r="E4800" t="str">
            <v>HKD</v>
          </cell>
          <cell r="F4800" t="str">
            <v>HK003</v>
          </cell>
          <cell r="G4800" t="str">
            <v>871000</v>
          </cell>
          <cell r="H4800" t="str">
            <v>6011203</v>
          </cell>
          <cell r="I4800" t="str">
            <v/>
          </cell>
          <cell r="J4800" t="str">
            <v/>
          </cell>
          <cell r="K4800" t="str">
            <v/>
          </cell>
          <cell r="L4800" t="str">
            <v/>
          </cell>
        </row>
        <row r="4801">
          <cell r="D4801" t="str">
            <v>2-59-5460-4750</v>
          </cell>
          <cell r="E4801" t="str">
            <v>HKD</v>
          </cell>
          <cell r="F4801" t="str">
            <v>HK003</v>
          </cell>
          <cell r="G4801" t="str">
            <v>871000</v>
          </cell>
          <cell r="H4801" t="str">
            <v>6011301</v>
          </cell>
          <cell r="I4801" t="str">
            <v/>
          </cell>
          <cell r="J4801" t="str">
            <v/>
          </cell>
          <cell r="K4801" t="str">
            <v/>
          </cell>
          <cell r="L4801" t="str">
            <v/>
          </cell>
        </row>
        <row r="4802">
          <cell r="D4802" t="str">
            <v>2-59-5446-4750</v>
          </cell>
          <cell r="E4802" t="str">
            <v>HKD</v>
          </cell>
          <cell r="F4802" t="str">
            <v>HK003</v>
          </cell>
          <cell r="G4802" t="str">
            <v>871000</v>
          </cell>
          <cell r="H4802" t="str">
            <v>6011302</v>
          </cell>
          <cell r="I4802" t="str">
            <v/>
          </cell>
          <cell r="J4802" t="str">
            <v/>
          </cell>
          <cell r="K4802" t="str">
            <v/>
          </cell>
          <cell r="L4802" t="str">
            <v/>
          </cell>
        </row>
        <row r="4803">
          <cell r="D4803" t="str">
            <v>2-59-5447-4750</v>
          </cell>
          <cell r="E4803" t="str">
            <v>HKD</v>
          </cell>
          <cell r="F4803" t="str">
            <v>HK003</v>
          </cell>
          <cell r="G4803" t="str">
            <v>871000</v>
          </cell>
          <cell r="H4803" t="str">
            <v>6011303</v>
          </cell>
          <cell r="I4803" t="str">
            <v/>
          </cell>
          <cell r="J4803" t="str">
            <v/>
          </cell>
          <cell r="K4803" t="str">
            <v/>
          </cell>
          <cell r="L4803" t="str">
            <v/>
          </cell>
        </row>
        <row r="4804">
          <cell r="D4804" t="str">
            <v>2-59-5120-4750</v>
          </cell>
          <cell r="E4804" t="str">
            <v>HKD</v>
          </cell>
          <cell r="F4804" t="str">
            <v>HK003</v>
          </cell>
          <cell r="G4804" t="str">
            <v>871000</v>
          </cell>
          <cell r="H4804" t="str">
            <v>6012002</v>
          </cell>
          <cell r="I4804" t="str">
            <v/>
          </cell>
          <cell r="J4804" t="str">
            <v/>
          </cell>
          <cell r="K4804" t="str">
            <v/>
          </cell>
          <cell r="L4804" t="str">
            <v/>
          </cell>
        </row>
        <row r="4805">
          <cell r="D4805" t="str">
            <v>5-15-5900-4750-001</v>
          </cell>
          <cell r="E4805" t="str">
            <v>HKD</v>
          </cell>
          <cell r="F4805" t="str">
            <v>HK028</v>
          </cell>
          <cell r="G4805" t="str">
            <v>871000</v>
          </cell>
          <cell r="H4805" t="str">
            <v>6012007</v>
          </cell>
          <cell r="I4805" t="str">
            <v/>
          </cell>
          <cell r="J4805" t="str">
            <v/>
          </cell>
          <cell r="K4805" t="str">
            <v/>
          </cell>
          <cell r="L4805" t="str">
            <v/>
          </cell>
        </row>
        <row r="4806">
          <cell r="D4806" t="str">
            <v>5-15-5802-4750-001</v>
          </cell>
          <cell r="E4806" t="str">
            <v>HKD</v>
          </cell>
          <cell r="F4806" t="str">
            <v>HK028</v>
          </cell>
          <cell r="G4806" t="str">
            <v>871000</v>
          </cell>
          <cell r="H4806" t="str">
            <v>601A000001</v>
          </cell>
          <cell r="I4806" t="str">
            <v/>
          </cell>
          <cell r="J4806" t="str">
            <v/>
          </cell>
          <cell r="K4806" t="str">
            <v/>
          </cell>
          <cell r="L4806" t="str">
            <v/>
          </cell>
        </row>
        <row r="4807">
          <cell r="D4807" t="str">
            <v>2-59-512A-4750</v>
          </cell>
          <cell r="E4807" t="str">
            <v>HKD</v>
          </cell>
          <cell r="F4807" t="str">
            <v>HK003</v>
          </cell>
          <cell r="G4807" t="str">
            <v>871000</v>
          </cell>
          <cell r="H4807" t="str">
            <v>601A000002</v>
          </cell>
          <cell r="I4807" t="str">
            <v/>
          </cell>
          <cell r="J4807" t="str">
            <v/>
          </cell>
          <cell r="K4807" t="str">
            <v/>
          </cell>
          <cell r="L4807" t="str">
            <v/>
          </cell>
        </row>
        <row r="4808">
          <cell r="D4808" t="str">
            <v>2-59-512B-4750</v>
          </cell>
          <cell r="E4808" t="str">
            <v>HKD</v>
          </cell>
          <cell r="F4808" t="str">
            <v>HK003</v>
          </cell>
          <cell r="G4808" t="str">
            <v>871000</v>
          </cell>
          <cell r="H4808" t="str">
            <v>601A000003</v>
          </cell>
          <cell r="I4808" t="str">
            <v/>
          </cell>
          <cell r="J4808" t="str">
            <v/>
          </cell>
          <cell r="K4808" t="str">
            <v/>
          </cell>
          <cell r="L4808" t="str">
            <v/>
          </cell>
        </row>
        <row r="4809">
          <cell r="D4809" t="str">
            <v>2-59-512C-4750</v>
          </cell>
          <cell r="E4809" t="str">
            <v>HKD</v>
          </cell>
          <cell r="F4809" t="str">
            <v>HK003</v>
          </cell>
          <cell r="G4809" t="str">
            <v>871000</v>
          </cell>
          <cell r="H4809" t="str">
            <v>601A000004</v>
          </cell>
          <cell r="I4809" t="str">
            <v/>
          </cell>
          <cell r="J4809" t="str">
            <v/>
          </cell>
          <cell r="K4809" t="str">
            <v/>
          </cell>
          <cell r="L4809" t="str">
            <v/>
          </cell>
        </row>
        <row r="4810">
          <cell r="D4810" t="str">
            <v>2-59-512D-4750</v>
          </cell>
          <cell r="E4810" t="str">
            <v>HKD</v>
          </cell>
          <cell r="F4810" t="str">
            <v>HK003</v>
          </cell>
          <cell r="G4810" t="str">
            <v>871000</v>
          </cell>
          <cell r="H4810" t="str">
            <v>601A000005</v>
          </cell>
          <cell r="I4810" t="str">
            <v/>
          </cell>
          <cell r="J4810" t="str">
            <v/>
          </cell>
          <cell r="K4810" t="str">
            <v/>
          </cell>
          <cell r="L4810" t="str">
            <v/>
          </cell>
        </row>
        <row r="4811">
          <cell r="D4811" t="str">
            <v>2-59-512E-4750</v>
          </cell>
          <cell r="E4811" t="str">
            <v>HKD</v>
          </cell>
          <cell r="F4811" t="str">
            <v>HK003</v>
          </cell>
          <cell r="G4811" t="str">
            <v>871000</v>
          </cell>
          <cell r="H4811" t="str">
            <v>601A000006</v>
          </cell>
          <cell r="I4811" t="str">
            <v/>
          </cell>
          <cell r="J4811" t="str">
            <v/>
          </cell>
          <cell r="K4811" t="str">
            <v/>
          </cell>
          <cell r="L4811" t="str">
            <v/>
          </cell>
        </row>
        <row r="4812">
          <cell r="D4812" t="str">
            <v>2-59-512F-4750</v>
          </cell>
          <cell r="E4812" t="str">
            <v>HKD</v>
          </cell>
          <cell r="F4812" t="str">
            <v>HK003</v>
          </cell>
          <cell r="G4812" t="str">
            <v>871000</v>
          </cell>
          <cell r="H4812" t="str">
            <v>601A000007</v>
          </cell>
          <cell r="I4812" t="str">
            <v/>
          </cell>
          <cell r="J4812" t="str">
            <v/>
          </cell>
          <cell r="K4812" t="str">
            <v/>
          </cell>
          <cell r="L4812" t="str">
            <v/>
          </cell>
        </row>
        <row r="4813">
          <cell r="D4813" t="str">
            <v>2-59-512G-4750</v>
          </cell>
          <cell r="E4813" t="str">
            <v>HKD</v>
          </cell>
          <cell r="F4813" t="str">
            <v>HK003</v>
          </cell>
          <cell r="G4813" t="str">
            <v>871000</v>
          </cell>
          <cell r="H4813" t="str">
            <v>601A000008</v>
          </cell>
          <cell r="I4813" t="str">
            <v/>
          </cell>
          <cell r="J4813" t="str">
            <v/>
          </cell>
          <cell r="K4813" t="str">
            <v/>
          </cell>
          <cell r="L4813" t="str">
            <v/>
          </cell>
        </row>
        <row r="4814">
          <cell r="D4814" t="str">
            <v>2-59-512H-4750</v>
          </cell>
          <cell r="E4814" t="str">
            <v>HKD</v>
          </cell>
          <cell r="F4814" t="str">
            <v>HK003</v>
          </cell>
          <cell r="G4814" t="str">
            <v>871000</v>
          </cell>
          <cell r="H4814" t="str">
            <v>601A000009</v>
          </cell>
          <cell r="I4814" t="str">
            <v/>
          </cell>
          <cell r="J4814" t="str">
            <v/>
          </cell>
          <cell r="K4814" t="str">
            <v/>
          </cell>
          <cell r="L4814" t="str">
            <v/>
          </cell>
        </row>
        <row r="4815">
          <cell r="D4815" t="str">
            <v>2-59-512J-4750</v>
          </cell>
          <cell r="E4815" t="str">
            <v>HKD</v>
          </cell>
          <cell r="F4815" t="str">
            <v>HK003</v>
          </cell>
          <cell r="G4815" t="str">
            <v>871000</v>
          </cell>
          <cell r="H4815" t="str">
            <v>601A000010</v>
          </cell>
          <cell r="I4815" t="str">
            <v/>
          </cell>
          <cell r="J4815" t="str">
            <v/>
          </cell>
          <cell r="K4815" t="str">
            <v/>
          </cell>
          <cell r="L4815" t="str">
            <v/>
          </cell>
        </row>
        <row r="4816">
          <cell r="D4816" t="str">
            <v>2-59-512K-4750</v>
          </cell>
          <cell r="E4816" t="str">
            <v>HKD</v>
          </cell>
          <cell r="F4816" t="str">
            <v>HK003</v>
          </cell>
          <cell r="G4816" t="str">
            <v>871000</v>
          </cell>
          <cell r="H4816" t="str">
            <v>601A000011</v>
          </cell>
          <cell r="I4816" t="str">
            <v/>
          </cell>
          <cell r="J4816" t="str">
            <v/>
          </cell>
          <cell r="K4816" t="str">
            <v/>
          </cell>
          <cell r="L4816" t="str">
            <v/>
          </cell>
        </row>
        <row r="4817">
          <cell r="D4817" t="str">
            <v>2-59-512L-4750</v>
          </cell>
          <cell r="E4817" t="str">
            <v>HKD</v>
          </cell>
          <cell r="F4817" t="str">
            <v>HK003</v>
          </cell>
          <cell r="G4817" t="str">
            <v>871000</v>
          </cell>
          <cell r="H4817" t="str">
            <v>601A000012</v>
          </cell>
          <cell r="I4817" t="str">
            <v/>
          </cell>
          <cell r="J4817" t="str">
            <v/>
          </cell>
          <cell r="K4817" t="str">
            <v/>
          </cell>
          <cell r="L4817" t="str">
            <v/>
          </cell>
        </row>
        <row r="4818">
          <cell r="D4818" t="str">
            <v>2-59-512M-4750</v>
          </cell>
          <cell r="E4818" t="str">
            <v>HKD</v>
          </cell>
          <cell r="F4818" t="str">
            <v>HK003</v>
          </cell>
          <cell r="G4818" t="str">
            <v>871000</v>
          </cell>
          <cell r="H4818" t="str">
            <v>601A000013</v>
          </cell>
          <cell r="I4818" t="str">
            <v/>
          </cell>
          <cell r="J4818" t="str">
            <v/>
          </cell>
          <cell r="K4818" t="str">
            <v/>
          </cell>
          <cell r="L4818" t="str">
            <v/>
          </cell>
        </row>
        <row r="4819">
          <cell r="D4819" t="str">
            <v>5-15-5801-4750-001</v>
          </cell>
          <cell r="E4819" t="str">
            <v>HKD</v>
          </cell>
          <cell r="F4819" t="str">
            <v>HK028</v>
          </cell>
          <cell r="G4819" t="str">
            <v>871000</v>
          </cell>
          <cell r="H4819" t="str">
            <v>601A031000</v>
          </cell>
          <cell r="I4819" t="str">
            <v/>
          </cell>
          <cell r="J4819" t="str">
            <v/>
          </cell>
          <cell r="K4819" t="str">
            <v/>
          </cell>
          <cell r="L4819" t="str">
            <v/>
          </cell>
        </row>
        <row r="4820">
          <cell r="D4820" t="str">
            <v>3-60-5900-4732</v>
          </cell>
          <cell r="E4820" t="str">
            <v>HKD</v>
          </cell>
          <cell r="F4820" t="str">
            <v>HK113</v>
          </cell>
          <cell r="G4820" t="str">
            <v>871843</v>
          </cell>
          <cell r="H4820">
            <v>6010005</v>
          </cell>
          <cell r="I4820" t="str">
            <v/>
          </cell>
          <cell r="J4820" t="str">
            <v/>
          </cell>
          <cell r="K4820" t="str">
            <v/>
          </cell>
          <cell r="L4820" t="str">
            <v/>
          </cell>
        </row>
        <row r="4821">
          <cell r="D4821" t="str">
            <v>A-60-5600-4732-001</v>
          </cell>
          <cell r="E4821" t="str">
            <v>HKD</v>
          </cell>
          <cell r="F4821" t="str">
            <v>HK110</v>
          </cell>
          <cell r="G4821" t="str">
            <v>871843</v>
          </cell>
          <cell r="H4821">
            <v>6010052</v>
          </cell>
          <cell r="I4821" t="str">
            <v/>
          </cell>
          <cell r="J4821" t="str">
            <v/>
          </cell>
          <cell r="K4821" t="str">
            <v/>
          </cell>
          <cell r="L4821" t="str">
            <v/>
          </cell>
        </row>
        <row r="4822">
          <cell r="D4822" t="str">
            <v>A-60-5550-4732-001</v>
          </cell>
          <cell r="E4822" t="str">
            <v>HKD</v>
          </cell>
          <cell r="F4822" t="str">
            <v>HK110</v>
          </cell>
          <cell r="G4822" t="str">
            <v>871843</v>
          </cell>
          <cell r="H4822">
            <v>6010052</v>
          </cell>
          <cell r="I4822" t="str">
            <v/>
          </cell>
          <cell r="J4822" t="str">
            <v/>
          </cell>
          <cell r="K4822" t="str">
            <v/>
          </cell>
          <cell r="L4822" t="str">
            <v/>
          </cell>
        </row>
        <row r="4823">
          <cell r="D4823" t="str">
            <v>R-06-5100-4732</v>
          </cell>
          <cell r="E4823" t="str">
            <v>HKD</v>
          </cell>
          <cell r="F4823" t="str">
            <v>RO001</v>
          </cell>
          <cell r="G4823" t="str">
            <v>871843</v>
          </cell>
          <cell r="H4823" t="str">
            <v>6000302</v>
          </cell>
          <cell r="I4823" t="str">
            <v/>
          </cell>
          <cell r="J4823" t="str">
            <v/>
          </cell>
          <cell r="K4823" t="str">
            <v/>
          </cell>
          <cell r="L4823" t="str">
            <v/>
          </cell>
        </row>
        <row r="4824">
          <cell r="D4824" t="str">
            <v>R-04-5100-4732</v>
          </cell>
          <cell r="E4824" t="str">
            <v>HKD</v>
          </cell>
          <cell r="F4824" t="str">
            <v>RO001</v>
          </cell>
          <cell r="G4824" t="str">
            <v>871843</v>
          </cell>
          <cell r="H4824" t="str">
            <v>6000801</v>
          </cell>
          <cell r="I4824" t="str">
            <v/>
          </cell>
          <cell r="J4824" t="str">
            <v/>
          </cell>
          <cell r="K4824" t="str">
            <v/>
          </cell>
          <cell r="L4824" t="str">
            <v/>
          </cell>
        </row>
        <row r="4825">
          <cell r="D4825" t="str">
            <v>R-80-5100-4732</v>
          </cell>
          <cell r="E4825" t="str">
            <v>HKD</v>
          </cell>
          <cell r="F4825" t="str">
            <v>RO001</v>
          </cell>
          <cell r="G4825" t="str">
            <v>871843</v>
          </cell>
          <cell r="H4825" t="str">
            <v>6000802</v>
          </cell>
          <cell r="I4825" t="str">
            <v/>
          </cell>
          <cell r="J4825" t="str">
            <v/>
          </cell>
          <cell r="K4825" t="str">
            <v/>
          </cell>
          <cell r="L4825" t="str">
            <v/>
          </cell>
        </row>
        <row r="4826">
          <cell r="D4826" t="str">
            <v>R-81-5100-4732</v>
          </cell>
          <cell r="E4826" t="str">
            <v>HKD</v>
          </cell>
          <cell r="F4826" t="str">
            <v>RO001</v>
          </cell>
          <cell r="G4826" t="str">
            <v>871843</v>
          </cell>
          <cell r="H4826" t="str">
            <v>6000803</v>
          </cell>
          <cell r="I4826" t="str">
            <v/>
          </cell>
          <cell r="J4826" t="str">
            <v/>
          </cell>
          <cell r="K4826" t="str">
            <v/>
          </cell>
          <cell r="L4826" t="str">
            <v/>
          </cell>
        </row>
        <row r="4827">
          <cell r="D4827" t="str">
            <v>R-02-5100-4732</v>
          </cell>
          <cell r="E4827" t="str">
            <v>HKD</v>
          </cell>
          <cell r="F4827" t="str">
            <v>RO001</v>
          </cell>
          <cell r="G4827" t="str">
            <v>871843</v>
          </cell>
          <cell r="H4827" t="str">
            <v>6001201</v>
          </cell>
          <cell r="I4827" t="str">
            <v/>
          </cell>
          <cell r="J4827" t="str">
            <v/>
          </cell>
          <cell r="K4827" t="str">
            <v/>
          </cell>
          <cell r="L4827" t="str">
            <v/>
          </cell>
        </row>
        <row r="4828">
          <cell r="D4828" t="str">
            <v>R-05-5100-4732</v>
          </cell>
          <cell r="E4828" t="str">
            <v>HKD</v>
          </cell>
          <cell r="F4828" t="str">
            <v>RO001</v>
          </cell>
          <cell r="G4828" t="str">
            <v>871843</v>
          </cell>
          <cell r="H4828" t="str">
            <v>6001301</v>
          </cell>
          <cell r="I4828" t="str">
            <v/>
          </cell>
          <cell r="J4828" t="str">
            <v/>
          </cell>
          <cell r="K4828" t="str">
            <v/>
          </cell>
          <cell r="L4828" t="str">
            <v/>
          </cell>
        </row>
        <row r="4829">
          <cell r="D4829" t="str">
            <v>7-60-5900-4732</v>
          </cell>
          <cell r="E4829" t="str">
            <v>HKD</v>
          </cell>
          <cell r="F4829" t="str">
            <v>HK112</v>
          </cell>
          <cell r="G4829" t="str">
            <v>871843</v>
          </cell>
          <cell r="H4829" t="str">
            <v>6010001</v>
          </cell>
          <cell r="I4829" t="str">
            <v/>
          </cell>
          <cell r="J4829" t="str">
            <v/>
          </cell>
          <cell r="K4829" t="str">
            <v/>
          </cell>
          <cell r="L4829" t="str">
            <v/>
          </cell>
        </row>
        <row r="4830">
          <cell r="D4830" t="str">
            <v>8-20-5900-4732</v>
          </cell>
          <cell r="E4830" t="str">
            <v>HKD</v>
          </cell>
          <cell r="F4830" t="str">
            <v>HK107</v>
          </cell>
          <cell r="G4830" t="str">
            <v>871843</v>
          </cell>
          <cell r="H4830" t="str">
            <v>6010003</v>
          </cell>
          <cell r="I4830" t="str">
            <v/>
          </cell>
          <cell r="J4830" t="str">
            <v/>
          </cell>
          <cell r="K4830" t="str">
            <v/>
          </cell>
          <cell r="L4830" t="str">
            <v/>
          </cell>
        </row>
        <row r="4831">
          <cell r="D4831" t="str">
            <v>3-61-5900-4260</v>
          </cell>
          <cell r="E4831" t="str">
            <v>HKD</v>
          </cell>
          <cell r="F4831" t="str">
            <v>HK122</v>
          </cell>
          <cell r="G4831" t="str">
            <v>871843</v>
          </cell>
          <cell r="H4831" t="str">
            <v>6010005</v>
          </cell>
          <cell r="I4831" t="str">
            <v/>
          </cell>
          <cell r="J4831" t="str">
            <v/>
          </cell>
          <cell r="K4831" t="str">
            <v/>
          </cell>
          <cell r="L4831" t="str">
            <v/>
          </cell>
        </row>
        <row r="4832">
          <cell r="D4832" t="str">
            <v>3-61-5900-4732</v>
          </cell>
          <cell r="E4832" t="str">
            <v>HKD</v>
          </cell>
          <cell r="F4832" t="str">
            <v>HK122</v>
          </cell>
          <cell r="G4832" t="str">
            <v>871843</v>
          </cell>
          <cell r="H4832" t="str">
            <v>6010005</v>
          </cell>
          <cell r="I4832" t="str">
            <v/>
          </cell>
          <cell r="J4832" t="str">
            <v/>
          </cell>
          <cell r="K4832" t="str">
            <v/>
          </cell>
          <cell r="L4832" t="str">
            <v/>
          </cell>
        </row>
        <row r="4833">
          <cell r="D4833" t="str">
            <v>2-59-5445-4732</v>
          </cell>
          <cell r="E4833" t="str">
            <v>HKD</v>
          </cell>
          <cell r="F4833" t="str">
            <v>HK003</v>
          </cell>
          <cell r="G4833" t="str">
            <v>871843</v>
          </cell>
          <cell r="H4833" t="str">
            <v>6010101</v>
          </cell>
          <cell r="I4833" t="str">
            <v/>
          </cell>
          <cell r="J4833" t="str">
            <v/>
          </cell>
          <cell r="K4833" t="str">
            <v/>
          </cell>
          <cell r="L4833" t="str">
            <v/>
          </cell>
        </row>
        <row r="4834">
          <cell r="D4834" t="str">
            <v>2-59-5441-4732</v>
          </cell>
          <cell r="E4834" t="str">
            <v>HKD</v>
          </cell>
          <cell r="F4834" t="str">
            <v>HK003</v>
          </cell>
          <cell r="G4834" t="str">
            <v>871843</v>
          </cell>
          <cell r="H4834" t="str">
            <v>6010301</v>
          </cell>
          <cell r="I4834" t="str">
            <v/>
          </cell>
          <cell r="J4834" t="str">
            <v/>
          </cell>
          <cell r="K4834" t="str">
            <v/>
          </cell>
          <cell r="L4834" t="str">
            <v/>
          </cell>
        </row>
        <row r="4835">
          <cell r="D4835" t="str">
            <v>2-59-5122-4732</v>
          </cell>
          <cell r="E4835" t="str">
            <v>HKD</v>
          </cell>
          <cell r="F4835" t="str">
            <v>HK003</v>
          </cell>
          <cell r="G4835" t="str">
            <v>871843</v>
          </cell>
          <cell r="H4835" t="str">
            <v>6010302</v>
          </cell>
          <cell r="I4835" t="str">
            <v/>
          </cell>
          <cell r="J4835" t="str">
            <v/>
          </cell>
          <cell r="K4835" t="str">
            <v/>
          </cell>
          <cell r="L4835" t="str">
            <v/>
          </cell>
        </row>
        <row r="4836">
          <cell r="D4836" t="str">
            <v>2-59-5123-4732</v>
          </cell>
          <cell r="E4836" t="str">
            <v>HKD</v>
          </cell>
          <cell r="F4836" t="str">
            <v>HK003</v>
          </cell>
          <cell r="G4836" t="str">
            <v>871843</v>
          </cell>
          <cell r="H4836" t="str">
            <v>6010403</v>
          </cell>
          <cell r="I4836" t="str">
            <v/>
          </cell>
          <cell r="J4836" t="str">
            <v/>
          </cell>
          <cell r="K4836" t="str">
            <v/>
          </cell>
          <cell r="L4836" t="str">
            <v/>
          </cell>
        </row>
        <row r="4837">
          <cell r="D4837" t="str">
            <v>2-59-5124-4732</v>
          </cell>
          <cell r="E4837" t="str">
            <v>HKD</v>
          </cell>
          <cell r="F4837" t="str">
            <v>HK003</v>
          </cell>
          <cell r="G4837" t="str">
            <v>871843</v>
          </cell>
          <cell r="H4837" t="str">
            <v>6010404</v>
          </cell>
          <cell r="I4837" t="str">
            <v/>
          </cell>
          <cell r="J4837" t="str">
            <v/>
          </cell>
          <cell r="K4837" t="str">
            <v/>
          </cell>
          <cell r="L4837" t="str">
            <v/>
          </cell>
        </row>
        <row r="4838">
          <cell r="D4838" t="str">
            <v>2-59-5111-4732</v>
          </cell>
          <cell r="E4838" t="str">
            <v>HKD</v>
          </cell>
          <cell r="F4838" t="str">
            <v>HK003</v>
          </cell>
          <cell r="G4838" t="str">
            <v>871843</v>
          </cell>
          <cell r="H4838" t="str">
            <v>6010405</v>
          </cell>
          <cell r="I4838" t="str">
            <v/>
          </cell>
          <cell r="J4838" t="str">
            <v/>
          </cell>
          <cell r="K4838" t="str">
            <v/>
          </cell>
          <cell r="L4838" t="str">
            <v/>
          </cell>
        </row>
        <row r="4839">
          <cell r="D4839" t="str">
            <v>2-59-5710-4732</v>
          </cell>
          <cell r="E4839" t="str">
            <v>HKD</v>
          </cell>
          <cell r="F4839" t="str">
            <v>HK003</v>
          </cell>
          <cell r="G4839" t="str">
            <v>871843</v>
          </cell>
          <cell r="H4839" t="str">
            <v>6010406</v>
          </cell>
          <cell r="I4839" t="str">
            <v/>
          </cell>
          <cell r="J4839" t="str">
            <v/>
          </cell>
          <cell r="K4839" t="str">
            <v/>
          </cell>
          <cell r="L4839" t="str">
            <v/>
          </cell>
        </row>
        <row r="4840">
          <cell r="D4840" t="str">
            <v>2-59-5210-4732</v>
          </cell>
          <cell r="E4840" t="str">
            <v>HKD</v>
          </cell>
          <cell r="F4840" t="str">
            <v>HK003</v>
          </cell>
          <cell r="G4840" t="str">
            <v>871843</v>
          </cell>
          <cell r="H4840" t="str">
            <v>6010408</v>
          </cell>
          <cell r="I4840" t="str">
            <v/>
          </cell>
          <cell r="J4840" t="str">
            <v/>
          </cell>
          <cell r="K4840" t="str">
            <v/>
          </cell>
          <cell r="L4840" t="str">
            <v/>
          </cell>
        </row>
        <row r="4841">
          <cell r="D4841" t="str">
            <v>2-59-5442-4732</v>
          </cell>
          <cell r="E4841" t="str">
            <v>HKD</v>
          </cell>
          <cell r="F4841" t="str">
            <v>HK003</v>
          </cell>
          <cell r="G4841" t="str">
            <v>871843</v>
          </cell>
          <cell r="H4841" t="str">
            <v>6010601</v>
          </cell>
          <cell r="I4841" t="str">
            <v/>
          </cell>
          <cell r="J4841" t="str">
            <v/>
          </cell>
          <cell r="K4841" t="str">
            <v/>
          </cell>
          <cell r="L4841" t="str">
            <v/>
          </cell>
        </row>
        <row r="4842">
          <cell r="D4842" t="str">
            <v>2-59-5300-4730</v>
          </cell>
          <cell r="E4842" t="str">
            <v>HKD</v>
          </cell>
          <cell r="F4842" t="str">
            <v>HK003</v>
          </cell>
          <cell r="G4842" t="str">
            <v>871843</v>
          </cell>
          <cell r="H4842" t="str">
            <v>6010701</v>
          </cell>
          <cell r="I4842" t="str">
            <v/>
          </cell>
          <cell r="J4842" t="str">
            <v/>
          </cell>
          <cell r="K4842" t="str">
            <v/>
          </cell>
          <cell r="L4842" t="str">
            <v/>
          </cell>
        </row>
        <row r="4843">
          <cell r="D4843" t="str">
            <v>2-59-5300-4732</v>
          </cell>
          <cell r="E4843" t="str">
            <v>HKD</v>
          </cell>
          <cell r="F4843" t="str">
            <v>HK003</v>
          </cell>
          <cell r="G4843" t="str">
            <v>871843</v>
          </cell>
          <cell r="H4843" t="str">
            <v>6010701</v>
          </cell>
          <cell r="I4843" t="str">
            <v/>
          </cell>
          <cell r="J4843" t="str">
            <v/>
          </cell>
          <cell r="K4843" t="str">
            <v/>
          </cell>
          <cell r="L4843" t="str">
            <v/>
          </cell>
        </row>
        <row r="4844">
          <cell r="D4844" t="str">
            <v>2-59-5454-4732</v>
          </cell>
          <cell r="E4844" t="str">
            <v>HKD</v>
          </cell>
          <cell r="F4844" t="str">
            <v>HK003</v>
          </cell>
          <cell r="G4844" t="str">
            <v>871843</v>
          </cell>
          <cell r="H4844" t="str">
            <v>6010801</v>
          </cell>
          <cell r="I4844" t="str">
            <v/>
          </cell>
          <cell r="J4844" t="str">
            <v/>
          </cell>
          <cell r="K4844" t="str">
            <v/>
          </cell>
          <cell r="L4844" t="str">
            <v/>
          </cell>
        </row>
        <row r="4845">
          <cell r="D4845" t="str">
            <v>2-59-5451-4732</v>
          </cell>
          <cell r="E4845" t="str">
            <v>HKD</v>
          </cell>
          <cell r="F4845" t="str">
            <v>HK003</v>
          </cell>
          <cell r="G4845" t="str">
            <v>871843</v>
          </cell>
          <cell r="H4845" t="str">
            <v>6011101</v>
          </cell>
          <cell r="I4845" t="str">
            <v/>
          </cell>
          <cell r="J4845" t="str">
            <v/>
          </cell>
          <cell r="K4845" t="str">
            <v/>
          </cell>
          <cell r="L4845" t="str">
            <v/>
          </cell>
        </row>
        <row r="4846">
          <cell r="D4846" t="str">
            <v>2-59-5121-4732</v>
          </cell>
          <cell r="E4846" t="str">
            <v>HKD</v>
          </cell>
          <cell r="F4846" t="str">
            <v>HK003</v>
          </cell>
          <cell r="G4846" t="str">
            <v>871843</v>
          </cell>
          <cell r="H4846" t="str">
            <v>6011201</v>
          </cell>
          <cell r="I4846" t="str">
            <v/>
          </cell>
          <cell r="J4846" t="str">
            <v/>
          </cell>
          <cell r="K4846" t="str">
            <v/>
          </cell>
          <cell r="L4846" t="str">
            <v/>
          </cell>
        </row>
        <row r="4847">
          <cell r="D4847" t="str">
            <v>2-59-5460-4732</v>
          </cell>
          <cell r="E4847" t="str">
            <v>HKD</v>
          </cell>
          <cell r="F4847" t="str">
            <v>HK003</v>
          </cell>
          <cell r="G4847" t="str">
            <v>871843</v>
          </cell>
          <cell r="H4847" t="str">
            <v>6011301</v>
          </cell>
          <cell r="I4847" t="str">
            <v/>
          </cell>
          <cell r="J4847" t="str">
            <v/>
          </cell>
          <cell r="K4847" t="str">
            <v/>
          </cell>
          <cell r="L4847" t="str">
            <v/>
          </cell>
        </row>
        <row r="4848">
          <cell r="D4848" t="str">
            <v>2-59-5446-4732</v>
          </cell>
          <cell r="E4848" t="str">
            <v>HKD</v>
          </cell>
          <cell r="F4848" t="str">
            <v>HK003</v>
          </cell>
          <cell r="G4848" t="str">
            <v>871843</v>
          </cell>
          <cell r="H4848" t="str">
            <v>6011302</v>
          </cell>
          <cell r="I4848" t="str">
            <v/>
          </cell>
          <cell r="J4848" t="str">
            <v/>
          </cell>
          <cell r="K4848" t="str">
            <v/>
          </cell>
          <cell r="L4848" t="str">
            <v/>
          </cell>
        </row>
        <row r="4849">
          <cell r="D4849" t="str">
            <v>2-59-5447-4732</v>
          </cell>
          <cell r="E4849" t="str">
            <v>HKD</v>
          </cell>
          <cell r="F4849" t="str">
            <v>HK003</v>
          </cell>
          <cell r="G4849" t="str">
            <v>871843</v>
          </cell>
          <cell r="H4849" t="str">
            <v>6011303</v>
          </cell>
          <cell r="I4849" t="str">
            <v/>
          </cell>
          <cell r="J4849" t="str">
            <v/>
          </cell>
          <cell r="K4849" t="str">
            <v/>
          </cell>
          <cell r="L4849" t="str">
            <v/>
          </cell>
        </row>
        <row r="4850">
          <cell r="D4850" t="str">
            <v>2-59-5463-4732</v>
          </cell>
          <cell r="E4850" t="str">
            <v>HKD</v>
          </cell>
          <cell r="F4850" t="str">
            <v>HK003</v>
          </cell>
          <cell r="G4850" t="str">
            <v>871843</v>
          </cell>
          <cell r="H4850" t="str">
            <v>6011502</v>
          </cell>
          <cell r="I4850" t="str">
            <v/>
          </cell>
          <cell r="J4850" t="str">
            <v/>
          </cell>
          <cell r="K4850" t="str">
            <v/>
          </cell>
          <cell r="L4850" t="str">
            <v/>
          </cell>
        </row>
        <row r="4851">
          <cell r="D4851" t="str">
            <v>2-59-5838-4732</v>
          </cell>
          <cell r="E4851" t="str">
            <v>HKD</v>
          </cell>
          <cell r="F4851" t="str">
            <v>HK003</v>
          </cell>
          <cell r="G4851" t="str">
            <v>871843</v>
          </cell>
          <cell r="H4851" t="str">
            <v>6011503</v>
          </cell>
          <cell r="I4851" t="str">
            <v/>
          </cell>
          <cell r="J4851" t="str">
            <v/>
          </cell>
          <cell r="K4851" t="str">
            <v/>
          </cell>
          <cell r="L4851" t="str">
            <v/>
          </cell>
        </row>
        <row r="4852">
          <cell r="D4852" t="str">
            <v>2-59-5843-4732</v>
          </cell>
          <cell r="E4852" t="str">
            <v>HKD</v>
          </cell>
          <cell r="F4852" t="str">
            <v>HK003</v>
          </cell>
          <cell r="G4852" t="str">
            <v>871843</v>
          </cell>
          <cell r="H4852" t="str">
            <v>6011504</v>
          </cell>
          <cell r="I4852" t="str">
            <v/>
          </cell>
          <cell r="J4852" t="str">
            <v/>
          </cell>
          <cell r="K4852" t="str">
            <v/>
          </cell>
          <cell r="L4852" t="str">
            <v/>
          </cell>
        </row>
        <row r="4853">
          <cell r="D4853" t="str">
            <v>2-59-5845-4732</v>
          </cell>
          <cell r="E4853" t="str">
            <v>HKD</v>
          </cell>
          <cell r="F4853" t="str">
            <v>HK003</v>
          </cell>
          <cell r="G4853" t="str">
            <v>871843</v>
          </cell>
          <cell r="H4853" t="str">
            <v>6011505</v>
          </cell>
          <cell r="I4853" t="str">
            <v/>
          </cell>
          <cell r="J4853" t="str">
            <v/>
          </cell>
          <cell r="K4853" t="str">
            <v/>
          </cell>
          <cell r="L4853" t="str">
            <v/>
          </cell>
        </row>
        <row r="4854">
          <cell r="D4854" t="str">
            <v>2-59-5826-4732</v>
          </cell>
          <cell r="E4854" t="str">
            <v>HKD</v>
          </cell>
          <cell r="F4854" t="str">
            <v>HK003</v>
          </cell>
          <cell r="G4854" t="str">
            <v>871843</v>
          </cell>
          <cell r="H4854" t="str">
            <v>6011506</v>
          </cell>
          <cell r="I4854" t="str">
            <v/>
          </cell>
          <cell r="J4854" t="str">
            <v/>
          </cell>
          <cell r="K4854" t="str">
            <v/>
          </cell>
          <cell r="L4854" t="str">
            <v/>
          </cell>
        </row>
        <row r="4855">
          <cell r="D4855" t="str">
            <v>2-59-5828-4732</v>
          </cell>
          <cell r="E4855" t="str">
            <v>HKD</v>
          </cell>
          <cell r="F4855" t="str">
            <v>HK003</v>
          </cell>
          <cell r="G4855" t="str">
            <v>871843</v>
          </cell>
          <cell r="H4855" t="str">
            <v>6011506</v>
          </cell>
          <cell r="I4855" t="str">
            <v/>
          </cell>
          <cell r="J4855" t="str">
            <v/>
          </cell>
          <cell r="K4855" t="str">
            <v/>
          </cell>
          <cell r="L4855" t="str">
            <v/>
          </cell>
        </row>
        <row r="4856">
          <cell r="D4856" t="str">
            <v>2-59-5851-4732</v>
          </cell>
          <cell r="E4856" t="str">
            <v>HKD</v>
          </cell>
          <cell r="F4856" t="str">
            <v>HK003</v>
          </cell>
          <cell r="G4856" t="str">
            <v>871843</v>
          </cell>
          <cell r="H4856" t="str">
            <v>6011506</v>
          </cell>
          <cell r="I4856" t="str">
            <v/>
          </cell>
          <cell r="J4856" t="str">
            <v/>
          </cell>
          <cell r="K4856" t="str">
            <v/>
          </cell>
          <cell r="L4856" t="str">
            <v/>
          </cell>
        </row>
        <row r="4857">
          <cell r="D4857" t="str">
            <v>2-59-5841-4732</v>
          </cell>
          <cell r="E4857" t="str">
            <v>HKD</v>
          </cell>
          <cell r="F4857" t="str">
            <v>HK003</v>
          </cell>
          <cell r="G4857" t="str">
            <v>871843</v>
          </cell>
          <cell r="H4857" t="str">
            <v>6011506</v>
          </cell>
          <cell r="I4857" t="str">
            <v/>
          </cell>
          <cell r="J4857" t="str">
            <v/>
          </cell>
          <cell r="K4857" t="str">
            <v/>
          </cell>
          <cell r="L4857" t="str">
            <v/>
          </cell>
        </row>
        <row r="4858">
          <cell r="D4858" t="str">
            <v>2-59-5833-4732</v>
          </cell>
          <cell r="E4858" t="str">
            <v>HKD</v>
          </cell>
          <cell r="F4858" t="str">
            <v>HK003</v>
          </cell>
          <cell r="G4858" t="str">
            <v>871843</v>
          </cell>
          <cell r="H4858" t="str">
            <v>6011506</v>
          </cell>
          <cell r="I4858" t="str">
            <v/>
          </cell>
          <cell r="J4858" t="str">
            <v/>
          </cell>
          <cell r="K4858" t="str">
            <v/>
          </cell>
          <cell r="L4858" t="str">
            <v/>
          </cell>
        </row>
        <row r="4859">
          <cell r="D4859" t="str">
            <v>2-59-5835-4732</v>
          </cell>
          <cell r="E4859" t="str">
            <v>HKD</v>
          </cell>
          <cell r="F4859" t="str">
            <v>HK003</v>
          </cell>
          <cell r="G4859" t="str">
            <v>871843</v>
          </cell>
          <cell r="H4859" t="str">
            <v>6011506</v>
          </cell>
          <cell r="I4859" t="str">
            <v/>
          </cell>
          <cell r="J4859" t="str">
            <v/>
          </cell>
          <cell r="K4859" t="str">
            <v/>
          </cell>
          <cell r="L4859" t="str">
            <v/>
          </cell>
        </row>
        <row r="4860">
          <cell r="D4860" t="str">
            <v>2-59-5825-4732</v>
          </cell>
          <cell r="E4860" t="str">
            <v>HKD</v>
          </cell>
          <cell r="F4860" t="str">
            <v>HK003</v>
          </cell>
          <cell r="G4860" t="str">
            <v>871843</v>
          </cell>
          <cell r="H4860" t="str">
            <v>6011506</v>
          </cell>
          <cell r="I4860" t="str">
            <v/>
          </cell>
          <cell r="J4860" t="str">
            <v/>
          </cell>
          <cell r="K4860" t="str">
            <v/>
          </cell>
          <cell r="L4860" t="str">
            <v/>
          </cell>
        </row>
        <row r="4861">
          <cell r="D4861" t="str">
            <v>2-59-5839-4732</v>
          </cell>
          <cell r="E4861" t="str">
            <v>HKD</v>
          </cell>
          <cell r="F4861" t="str">
            <v>HK003</v>
          </cell>
          <cell r="G4861" t="str">
            <v>871843</v>
          </cell>
          <cell r="H4861" t="str">
            <v>6011507</v>
          </cell>
          <cell r="I4861" t="str">
            <v/>
          </cell>
          <cell r="J4861" t="str">
            <v/>
          </cell>
          <cell r="K4861" t="str">
            <v/>
          </cell>
          <cell r="L4861" t="str">
            <v/>
          </cell>
        </row>
        <row r="4862">
          <cell r="D4862" t="str">
            <v>2-59-5842-4732</v>
          </cell>
          <cell r="E4862" t="str">
            <v>HKD</v>
          </cell>
          <cell r="F4862" t="str">
            <v>HK003</v>
          </cell>
          <cell r="G4862" t="str">
            <v>871843</v>
          </cell>
          <cell r="H4862" t="str">
            <v>6011508</v>
          </cell>
          <cell r="I4862" t="str">
            <v/>
          </cell>
          <cell r="J4862" t="str">
            <v/>
          </cell>
          <cell r="K4862" t="str">
            <v/>
          </cell>
          <cell r="L4862" t="str">
            <v/>
          </cell>
        </row>
        <row r="4863">
          <cell r="D4863" t="str">
            <v>2-59-5836-4732</v>
          </cell>
          <cell r="E4863" t="str">
            <v>HKD</v>
          </cell>
          <cell r="F4863" t="str">
            <v>HK003</v>
          </cell>
          <cell r="G4863" t="str">
            <v>871843</v>
          </cell>
          <cell r="H4863" t="str">
            <v>6011510</v>
          </cell>
          <cell r="I4863" t="str">
            <v/>
          </cell>
          <cell r="J4863" t="str">
            <v/>
          </cell>
          <cell r="K4863" t="str">
            <v/>
          </cell>
          <cell r="L4863" t="str">
            <v/>
          </cell>
        </row>
        <row r="4864">
          <cell r="D4864" t="str">
            <v>2-59-5813-4732</v>
          </cell>
          <cell r="E4864" t="str">
            <v>HKD</v>
          </cell>
          <cell r="F4864" t="str">
            <v>HK003</v>
          </cell>
          <cell r="G4864" t="str">
            <v>871843</v>
          </cell>
          <cell r="H4864" t="str">
            <v>6011511</v>
          </cell>
          <cell r="I4864" t="str">
            <v/>
          </cell>
          <cell r="J4864" t="str">
            <v/>
          </cell>
          <cell r="K4864" t="str">
            <v/>
          </cell>
          <cell r="L4864" t="str">
            <v/>
          </cell>
        </row>
        <row r="4865">
          <cell r="D4865" t="str">
            <v>2-59-5840-4732</v>
          </cell>
          <cell r="E4865" t="str">
            <v>HKD</v>
          </cell>
          <cell r="F4865" t="str">
            <v>HK003</v>
          </cell>
          <cell r="G4865" t="str">
            <v>871843</v>
          </cell>
          <cell r="H4865" t="str">
            <v>6011512</v>
          </cell>
          <cell r="I4865" t="str">
            <v/>
          </cell>
          <cell r="J4865" t="str">
            <v/>
          </cell>
          <cell r="K4865" t="str">
            <v/>
          </cell>
          <cell r="L4865" t="str">
            <v/>
          </cell>
        </row>
        <row r="4866">
          <cell r="D4866" t="str">
            <v>2-59-5847-4732</v>
          </cell>
          <cell r="E4866" t="str">
            <v>HKD</v>
          </cell>
          <cell r="F4866" t="str">
            <v>HK003</v>
          </cell>
          <cell r="G4866" t="str">
            <v>871843</v>
          </cell>
          <cell r="H4866" t="str">
            <v>6011512</v>
          </cell>
          <cell r="I4866" t="str">
            <v/>
          </cell>
          <cell r="J4866" t="str">
            <v/>
          </cell>
          <cell r="K4866" t="str">
            <v/>
          </cell>
          <cell r="L4866" t="str">
            <v/>
          </cell>
        </row>
        <row r="4867">
          <cell r="D4867" t="str">
            <v>2-59-5848-4732</v>
          </cell>
          <cell r="E4867" t="str">
            <v>HKD</v>
          </cell>
          <cell r="F4867" t="str">
            <v>HK003</v>
          </cell>
          <cell r="G4867" t="str">
            <v>871843</v>
          </cell>
          <cell r="H4867" t="str">
            <v>6011513</v>
          </cell>
          <cell r="I4867" t="str">
            <v/>
          </cell>
          <cell r="J4867" t="str">
            <v/>
          </cell>
          <cell r="K4867" t="str">
            <v/>
          </cell>
          <cell r="L4867" t="str">
            <v/>
          </cell>
        </row>
        <row r="4868">
          <cell r="D4868" t="str">
            <v>2-59-5850-4732</v>
          </cell>
          <cell r="E4868" t="str">
            <v>HKD</v>
          </cell>
          <cell r="F4868" t="str">
            <v>HK003</v>
          </cell>
          <cell r="G4868" t="str">
            <v>871843</v>
          </cell>
          <cell r="H4868" t="str">
            <v>6011514</v>
          </cell>
          <cell r="I4868" t="str">
            <v/>
          </cell>
          <cell r="J4868" t="str">
            <v/>
          </cell>
          <cell r="K4868" t="str">
            <v/>
          </cell>
          <cell r="L4868" t="str">
            <v/>
          </cell>
        </row>
        <row r="4869">
          <cell r="D4869" t="str">
            <v>2-59-5852-4732</v>
          </cell>
          <cell r="E4869" t="str">
            <v>HKD</v>
          </cell>
          <cell r="F4869" t="str">
            <v>HK003</v>
          </cell>
          <cell r="G4869" t="str">
            <v>871843</v>
          </cell>
          <cell r="H4869" t="str">
            <v>6011515</v>
          </cell>
          <cell r="I4869" t="str">
            <v/>
          </cell>
          <cell r="J4869" t="str">
            <v/>
          </cell>
          <cell r="K4869" t="str">
            <v/>
          </cell>
          <cell r="L4869" t="str">
            <v/>
          </cell>
        </row>
        <row r="4870">
          <cell r="D4870" t="str">
            <v>2-59-5807-4732</v>
          </cell>
          <cell r="E4870" t="str">
            <v>HKD</v>
          </cell>
          <cell r="F4870" t="str">
            <v>HK003</v>
          </cell>
          <cell r="G4870" t="str">
            <v>871843</v>
          </cell>
          <cell r="H4870" t="str">
            <v>6011522</v>
          </cell>
          <cell r="I4870" t="str">
            <v/>
          </cell>
          <cell r="J4870" t="str">
            <v/>
          </cell>
          <cell r="K4870" t="str">
            <v/>
          </cell>
          <cell r="L4870" t="str">
            <v/>
          </cell>
        </row>
        <row r="4871">
          <cell r="D4871" t="str">
            <v>2-59-5119-4732</v>
          </cell>
          <cell r="E4871" t="str">
            <v>HKD</v>
          </cell>
          <cell r="F4871" t="str">
            <v>HK003</v>
          </cell>
          <cell r="G4871" t="str">
            <v>871843</v>
          </cell>
          <cell r="H4871" t="str">
            <v>6011603</v>
          </cell>
          <cell r="I4871" t="str">
            <v/>
          </cell>
          <cell r="J4871" t="str">
            <v/>
          </cell>
          <cell r="K4871" t="str">
            <v/>
          </cell>
          <cell r="L4871" t="str">
            <v/>
          </cell>
        </row>
        <row r="4872">
          <cell r="D4872" t="str">
            <v>2-59-5112-4732</v>
          </cell>
          <cell r="E4872" t="str">
            <v>HKD</v>
          </cell>
          <cell r="F4872" t="str">
            <v>HK003</v>
          </cell>
          <cell r="G4872" t="str">
            <v>871843</v>
          </cell>
          <cell r="H4872" t="str">
            <v>6012001</v>
          </cell>
          <cell r="I4872" t="str">
            <v/>
          </cell>
          <cell r="J4872" t="str">
            <v/>
          </cell>
          <cell r="K4872" t="str">
            <v/>
          </cell>
          <cell r="L4872" t="str">
            <v/>
          </cell>
        </row>
        <row r="4873">
          <cell r="D4873" t="str">
            <v>2-59-5120-4732</v>
          </cell>
          <cell r="E4873" t="str">
            <v>HKD</v>
          </cell>
          <cell r="F4873" t="str">
            <v>HK003</v>
          </cell>
          <cell r="G4873" t="str">
            <v>871843</v>
          </cell>
          <cell r="H4873" t="str">
            <v>6012002</v>
          </cell>
          <cell r="I4873" t="str">
            <v/>
          </cell>
          <cell r="J4873" t="str">
            <v/>
          </cell>
          <cell r="K4873" t="str">
            <v/>
          </cell>
          <cell r="L4873" t="str">
            <v/>
          </cell>
        </row>
        <row r="4874">
          <cell r="D4874" t="str">
            <v>2-59-5131-4732</v>
          </cell>
          <cell r="E4874" t="str">
            <v>HKD</v>
          </cell>
          <cell r="F4874" t="str">
            <v>HK003</v>
          </cell>
          <cell r="G4874" t="str">
            <v>871843</v>
          </cell>
          <cell r="H4874" t="str">
            <v>6012101</v>
          </cell>
          <cell r="I4874" t="str">
            <v/>
          </cell>
          <cell r="J4874" t="str">
            <v/>
          </cell>
          <cell r="K4874" t="str">
            <v/>
          </cell>
          <cell r="L4874" t="str">
            <v/>
          </cell>
        </row>
        <row r="4875">
          <cell r="D4875" t="str">
            <v>2-59-5452-4732</v>
          </cell>
          <cell r="E4875" t="str">
            <v>HKD</v>
          </cell>
          <cell r="F4875" t="str">
            <v>HK003</v>
          </cell>
          <cell r="G4875" t="str">
            <v>871843</v>
          </cell>
          <cell r="H4875" t="str">
            <v>6012102</v>
          </cell>
          <cell r="I4875" t="str">
            <v/>
          </cell>
          <cell r="J4875" t="str">
            <v/>
          </cell>
          <cell r="K4875" t="str">
            <v/>
          </cell>
          <cell r="L4875" t="str">
            <v/>
          </cell>
        </row>
        <row r="4876">
          <cell r="D4876" t="str">
            <v>2-59-5211-4732</v>
          </cell>
          <cell r="E4876" t="str">
            <v>HKD</v>
          </cell>
          <cell r="F4876" t="str">
            <v>HK003</v>
          </cell>
          <cell r="G4876" t="str">
            <v>871843</v>
          </cell>
          <cell r="H4876" t="str">
            <v>6012103</v>
          </cell>
          <cell r="I4876" t="str">
            <v/>
          </cell>
          <cell r="J4876" t="str">
            <v/>
          </cell>
          <cell r="K4876" t="str">
            <v/>
          </cell>
          <cell r="L4876" t="str">
            <v/>
          </cell>
        </row>
        <row r="4877">
          <cell r="D4877" t="str">
            <v>2-59-5137-4732</v>
          </cell>
          <cell r="E4877" t="str">
            <v>HKD</v>
          </cell>
          <cell r="F4877" t="str">
            <v>HK003</v>
          </cell>
          <cell r="G4877" t="str">
            <v>871843</v>
          </cell>
          <cell r="H4877" t="str">
            <v>6012201</v>
          </cell>
          <cell r="I4877" t="str">
            <v/>
          </cell>
          <cell r="J4877" t="str">
            <v/>
          </cell>
          <cell r="K4877" t="str">
            <v/>
          </cell>
          <cell r="L4877" t="str">
            <v/>
          </cell>
        </row>
        <row r="4878">
          <cell r="D4878" t="str">
            <v>2-59-5125-4732</v>
          </cell>
          <cell r="E4878" t="str">
            <v>HKD</v>
          </cell>
          <cell r="F4878" t="str">
            <v>HK003</v>
          </cell>
          <cell r="G4878" t="str">
            <v>871843</v>
          </cell>
          <cell r="H4878" t="str">
            <v>6012302</v>
          </cell>
          <cell r="I4878" t="str">
            <v/>
          </cell>
          <cell r="J4878" t="str">
            <v/>
          </cell>
          <cell r="K4878" t="str">
            <v/>
          </cell>
          <cell r="L4878" t="str">
            <v/>
          </cell>
        </row>
        <row r="4879">
          <cell r="D4879" t="str">
            <v>2-59-512A-4732</v>
          </cell>
          <cell r="E4879" t="str">
            <v>HKD</v>
          </cell>
          <cell r="F4879" t="str">
            <v>HK003</v>
          </cell>
          <cell r="G4879" t="str">
            <v>871843</v>
          </cell>
          <cell r="H4879" t="str">
            <v>601A000002</v>
          </cell>
          <cell r="I4879" t="str">
            <v/>
          </cell>
          <cell r="J4879" t="str">
            <v/>
          </cell>
          <cell r="K4879" t="str">
            <v/>
          </cell>
          <cell r="L4879" t="str">
            <v/>
          </cell>
        </row>
        <row r="4880">
          <cell r="D4880" t="str">
            <v>A-60-5900-4732-001</v>
          </cell>
          <cell r="E4880" t="str">
            <v>HKD</v>
          </cell>
          <cell r="F4880" t="str">
            <v>HK109</v>
          </cell>
          <cell r="G4880" t="str">
            <v>871844</v>
          </cell>
          <cell r="H4880">
            <v>6010004</v>
          </cell>
          <cell r="I4880" t="str">
            <v/>
          </cell>
          <cell r="J4880" t="str">
            <v/>
          </cell>
          <cell r="K4880" t="str">
            <v/>
          </cell>
          <cell r="L4880" t="str">
            <v/>
          </cell>
        </row>
        <row r="4881">
          <cell r="D4881" t="str">
            <v>N-MC-5900-4720</v>
          </cell>
          <cell r="E4881" t="str">
            <v>HKD</v>
          </cell>
          <cell r="F4881" t="str">
            <v>HK116</v>
          </cell>
          <cell r="G4881" t="str">
            <v>871844</v>
          </cell>
          <cell r="H4881">
            <v>6010014</v>
          </cell>
          <cell r="I4881" t="str">
            <v/>
          </cell>
          <cell r="J4881" t="str">
            <v/>
          </cell>
          <cell r="K4881" t="str">
            <v/>
          </cell>
          <cell r="L4881" t="str">
            <v/>
          </cell>
        </row>
        <row r="4882">
          <cell r="D4882" t="str">
            <v>N-60-5110-9010</v>
          </cell>
          <cell r="E4882" t="str">
            <v>TWD</v>
          </cell>
          <cell r="F4882" t="str">
            <v>HK123</v>
          </cell>
          <cell r="G4882" t="str">
            <v>871844</v>
          </cell>
          <cell r="H4882">
            <v>6010017</v>
          </cell>
          <cell r="I4882" t="str">
            <v/>
          </cell>
          <cell r="J4882" t="str">
            <v/>
          </cell>
          <cell r="K4882" t="str">
            <v/>
          </cell>
          <cell r="L4882" t="str">
            <v/>
          </cell>
        </row>
        <row r="4883">
          <cell r="D4883" t="str">
            <v>A-60-5500-4732-001</v>
          </cell>
          <cell r="E4883" t="str">
            <v>HKD</v>
          </cell>
          <cell r="F4883" t="str">
            <v>HK111</v>
          </cell>
          <cell r="G4883" t="str">
            <v>871844</v>
          </cell>
          <cell r="H4883">
            <v>6010051</v>
          </cell>
          <cell r="I4883" t="str">
            <v/>
          </cell>
          <cell r="J4883" t="str">
            <v/>
          </cell>
          <cell r="K4883" t="str">
            <v/>
          </cell>
          <cell r="L4883" t="str">
            <v/>
          </cell>
        </row>
        <row r="4884">
          <cell r="D4884" t="str">
            <v>A-60-5530-4732-001</v>
          </cell>
          <cell r="E4884" t="str">
            <v>HKD</v>
          </cell>
          <cell r="F4884" t="str">
            <v>HK110</v>
          </cell>
          <cell r="G4884" t="str">
            <v>871844</v>
          </cell>
          <cell r="H4884">
            <v>6010053</v>
          </cell>
          <cell r="I4884" t="str">
            <v/>
          </cell>
          <cell r="J4884" t="str">
            <v/>
          </cell>
          <cell r="K4884" t="str">
            <v/>
          </cell>
          <cell r="L4884" t="str">
            <v/>
          </cell>
        </row>
        <row r="4885">
          <cell r="D4885" t="str">
            <v>A-60-5510-4732-001</v>
          </cell>
          <cell r="E4885" t="str">
            <v>HKD</v>
          </cell>
          <cell r="F4885" t="str">
            <v>HK110</v>
          </cell>
          <cell r="G4885" t="str">
            <v>871844</v>
          </cell>
          <cell r="H4885">
            <v>6010055</v>
          </cell>
          <cell r="I4885" t="str">
            <v/>
          </cell>
          <cell r="J4885" t="str">
            <v/>
          </cell>
          <cell r="K4885" t="str">
            <v/>
          </cell>
          <cell r="L4885" t="str">
            <v/>
          </cell>
        </row>
        <row r="4886">
          <cell r="D4886" t="str">
            <v>A-60-5520-4732-001</v>
          </cell>
          <cell r="E4886" t="str">
            <v>HKD</v>
          </cell>
          <cell r="F4886" t="str">
            <v>HK110</v>
          </cell>
          <cell r="G4886" t="str">
            <v>871844</v>
          </cell>
          <cell r="H4886">
            <v>6010056</v>
          </cell>
          <cell r="I4886" t="str">
            <v/>
          </cell>
          <cell r="J4886" t="str">
            <v/>
          </cell>
          <cell r="K4886" t="str">
            <v/>
          </cell>
          <cell r="L4886" t="str">
            <v/>
          </cell>
        </row>
        <row r="4887">
          <cell r="D4887" t="str">
            <v>5-11-5900-4732-001</v>
          </cell>
          <cell r="E4887" t="str">
            <v>HKD</v>
          </cell>
          <cell r="F4887" t="str">
            <v>HK011</v>
          </cell>
          <cell r="G4887" t="str">
            <v>871844</v>
          </cell>
          <cell r="H4887">
            <v>6010301</v>
          </cell>
          <cell r="I4887" t="str">
            <v/>
          </cell>
          <cell r="J4887" t="str">
            <v/>
          </cell>
          <cell r="K4887" t="str">
            <v/>
          </cell>
          <cell r="L4887" t="str">
            <v/>
          </cell>
        </row>
        <row r="4888">
          <cell r="D4888" t="str">
            <v>5-60-5900-4732-001</v>
          </cell>
          <cell r="E4888" t="str">
            <v>HKD</v>
          </cell>
          <cell r="F4888" t="str">
            <v>HK015</v>
          </cell>
          <cell r="G4888" t="str">
            <v>871844</v>
          </cell>
          <cell r="H4888">
            <v>6010301</v>
          </cell>
          <cell r="I4888" t="str">
            <v/>
          </cell>
          <cell r="J4888" t="str">
            <v/>
          </cell>
          <cell r="K4888" t="str">
            <v/>
          </cell>
          <cell r="L4888" t="str">
            <v/>
          </cell>
        </row>
        <row r="4889">
          <cell r="D4889" t="str">
            <v>B-60-5900-4732-001</v>
          </cell>
          <cell r="E4889" t="str">
            <v>HKD</v>
          </cell>
          <cell r="F4889" t="str">
            <v>HK101</v>
          </cell>
          <cell r="G4889" t="str">
            <v>871844</v>
          </cell>
          <cell r="H4889">
            <v>6010301</v>
          </cell>
          <cell r="I4889" t="str">
            <v/>
          </cell>
          <cell r="J4889" t="str">
            <v/>
          </cell>
          <cell r="K4889" t="str">
            <v/>
          </cell>
          <cell r="L4889" t="str">
            <v/>
          </cell>
        </row>
        <row r="4890">
          <cell r="D4890" t="str">
            <v>8-40-5900-4732</v>
          </cell>
          <cell r="E4890" t="str">
            <v>HKD</v>
          </cell>
          <cell r="F4890" t="str">
            <v>HK114</v>
          </cell>
          <cell r="G4890">
            <v>871844</v>
          </cell>
          <cell r="H4890" t="str">
            <v>6010002</v>
          </cell>
          <cell r="I4890" t="str">
            <v/>
          </cell>
          <cell r="J4890" t="str">
            <v/>
          </cell>
          <cell r="K4890" t="str">
            <v/>
          </cell>
          <cell r="L4890" t="str">
            <v/>
          </cell>
        </row>
        <row r="4891">
          <cell r="D4891" t="str">
            <v>2-59-5123-4260</v>
          </cell>
          <cell r="E4891" t="str">
            <v>HKD</v>
          </cell>
          <cell r="F4891" t="str">
            <v>HK003</v>
          </cell>
          <cell r="G4891" t="str">
            <v>871844</v>
          </cell>
          <cell r="H4891" t="str">
            <v>6010403</v>
          </cell>
          <cell r="I4891" t="str">
            <v/>
          </cell>
          <cell r="J4891" t="str">
            <v/>
          </cell>
          <cell r="K4891" t="str">
            <v/>
          </cell>
          <cell r="L4891" t="str">
            <v/>
          </cell>
        </row>
        <row r="4892">
          <cell r="D4892" t="str">
            <v>2-59-5300-4260</v>
          </cell>
          <cell r="E4892" t="str">
            <v>HKD</v>
          </cell>
          <cell r="F4892" t="str">
            <v>HK003</v>
          </cell>
          <cell r="G4892" t="str">
            <v>871844</v>
          </cell>
          <cell r="H4892" t="str">
            <v>6010701</v>
          </cell>
          <cell r="I4892" t="str">
            <v/>
          </cell>
          <cell r="J4892" t="str">
            <v/>
          </cell>
          <cell r="K4892" t="str">
            <v/>
          </cell>
          <cell r="L4892" t="str">
            <v/>
          </cell>
        </row>
        <row r="4893">
          <cell r="D4893" t="str">
            <v>2-59-5112-4260</v>
          </cell>
          <cell r="E4893" t="str">
            <v>HKD</v>
          </cell>
          <cell r="F4893" t="str">
            <v>HK003</v>
          </cell>
          <cell r="G4893" t="str">
            <v>871844</v>
          </cell>
          <cell r="H4893" t="str">
            <v>6012001</v>
          </cell>
          <cell r="I4893" t="str">
            <v/>
          </cell>
          <cell r="J4893" t="str">
            <v/>
          </cell>
          <cell r="K4893" t="str">
            <v/>
          </cell>
          <cell r="L4893" t="str">
            <v/>
          </cell>
        </row>
        <row r="4894">
          <cell r="D4894" t="str">
            <v>2-59-5117-4260</v>
          </cell>
          <cell r="E4894" t="str">
            <v>HKD</v>
          </cell>
          <cell r="F4894" t="str">
            <v>HK003</v>
          </cell>
          <cell r="G4894" t="str">
            <v>871844</v>
          </cell>
          <cell r="H4894" t="str">
            <v>6012003</v>
          </cell>
          <cell r="I4894" t="str">
            <v/>
          </cell>
          <cell r="J4894" t="str">
            <v/>
          </cell>
          <cell r="K4894" t="str">
            <v/>
          </cell>
          <cell r="L4894" t="str">
            <v/>
          </cell>
        </row>
        <row r="4895">
          <cell r="D4895" t="str">
            <v>2-59-5110-4260</v>
          </cell>
          <cell r="E4895" t="str">
            <v>HKD</v>
          </cell>
          <cell r="F4895" t="str">
            <v>HK003</v>
          </cell>
          <cell r="G4895" t="str">
            <v>871844</v>
          </cell>
          <cell r="H4895" t="str">
            <v>6012005</v>
          </cell>
          <cell r="I4895" t="str">
            <v/>
          </cell>
          <cell r="J4895" t="str">
            <v/>
          </cell>
          <cell r="K4895" t="str">
            <v/>
          </cell>
          <cell r="L4895" t="str">
            <v/>
          </cell>
        </row>
        <row r="4896">
          <cell r="D4896" t="str">
            <v>5-15-5900-4732-001</v>
          </cell>
          <cell r="E4896" t="str">
            <v>HKD</v>
          </cell>
          <cell r="F4896" t="str">
            <v>HK028</v>
          </cell>
          <cell r="G4896" t="str">
            <v>871844</v>
          </cell>
          <cell r="H4896" t="str">
            <v>6012007</v>
          </cell>
          <cell r="I4896" t="str">
            <v/>
          </cell>
          <cell r="J4896" t="str">
            <v/>
          </cell>
          <cell r="K4896" t="str">
            <v/>
          </cell>
          <cell r="L4896" t="str">
            <v/>
          </cell>
        </row>
        <row r="4897">
          <cell r="D4897" t="str">
            <v>2-59-8011-4260</v>
          </cell>
          <cell r="E4897" t="str">
            <v>HKD</v>
          </cell>
          <cell r="F4897" t="str">
            <v>HK003</v>
          </cell>
          <cell r="G4897" t="str">
            <v>871844</v>
          </cell>
          <cell r="H4897" t="str">
            <v>601A000002</v>
          </cell>
          <cell r="I4897" t="str">
            <v/>
          </cell>
          <cell r="J4897" t="str">
            <v/>
          </cell>
          <cell r="K4897" t="str">
            <v/>
          </cell>
          <cell r="L4897" t="str">
            <v/>
          </cell>
        </row>
        <row r="4898">
          <cell r="D4898" t="str">
            <v>2-59-8012-4260</v>
          </cell>
          <cell r="E4898" t="str">
            <v>HKD</v>
          </cell>
          <cell r="F4898" t="str">
            <v>HK003</v>
          </cell>
          <cell r="G4898" t="str">
            <v>871844</v>
          </cell>
          <cell r="H4898" t="str">
            <v>601A000003</v>
          </cell>
          <cell r="I4898" t="str">
            <v/>
          </cell>
          <cell r="J4898" t="str">
            <v/>
          </cell>
          <cell r="K4898" t="str">
            <v/>
          </cell>
          <cell r="L4898" t="str">
            <v/>
          </cell>
        </row>
        <row r="4899">
          <cell r="D4899" t="str">
            <v>2-59-8013-4260</v>
          </cell>
          <cell r="E4899" t="str">
            <v>HKD</v>
          </cell>
          <cell r="F4899" t="str">
            <v>HK003</v>
          </cell>
          <cell r="G4899" t="str">
            <v>871844</v>
          </cell>
          <cell r="H4899" t="str">
            <v>601A000004</v>
          </cell>
          <cell r="I4899" t="str">
            <v/>
          </cell>
          <cell r="J4899" t="str">
            <v/>
          </cell>
          <cell r="K4899" t="str">
            <v/>
          </cell>
          <cell r="L4899" t="str">
            <v/>
          </cell>
        </row>
        <row r="4900">
          <cell r="D4900" t="str">
            <v>2-59-8014-4260</v>
          </cell>
          <cell r="E4900" t="str">
            <v>HKD</v>
          </cell>
          <cell r="F4900" t="str">
            <v>HK003</v>
          </cell>
          <cell r="G4900" t="str">
            <v>871844</v>
          </cell>
          <cell r="H4900" t="str">
            <v>601A000005</v>
          </cell>
          <cell r="I4900" t="str">
            <v/>
          </cell>
          <cell r="J4900" t="str">
            <v/>
          </cell>
          <cell r="K4900" t="str">
            <v/>
          </cell>
          <cell r="L4900" t="str">
            <v/>
          </cell>
        </row>
        <row r="4901">
          <cell r="D4901" t="str">
            <v>2-59-8016-4260</v>
          </cell>
          <cell r="E4901" t="str">
            <v>HKD</v>
          </cell>
          <cell r="F4901" t="str">
            <v>HK003</v>
          </cell>
          <cell r="G4901" t="str">
            <v>871844</v>
          </cell>
          <cell r="H4901" t="str">
            <v>601A000007</v>
          </cell>
          <cell r="I4901" t="str">
            <v/>
          </cell>
          <cell r="J4901" t="str">
            <v/>
          </cell>
          <cell r="K4901" t="str">
            <v/>
          </cell>
          <cell r="L4901" t="str">
            <v/>
          </cell>
        </row>
        <row r="4902">
          <cell r="D4902" t="str">
            <v>2-59-8017-4260</v>
          </cell>
          <cell r="E4902" t="str">
            <v>HKD</v>
          </cell>
          <cell r="F4902" t="str">
            <v>HK003</v>
          </cell>
          <cell r="G4902" t="str">
            <v>871844</v>
          </cell>
          <cell r="H4902" t="str">
            <v>601A000008</v>
          </cell>
          <cell r="I4902" t="str">
            <v/>
          </cell>
          <cell r="J4902" t="str">
            <v/>
          </cell>
          <cell r="K4902" t="str">
            <v/>
          </cell>
          <cell r="L4902" t="str">
            <v/>
          </cell>
        </row>
        <row r="4903">
          <cell r="D4903" t="str">
            <v>2-59-8015-4260</v>
          </cell>
          <cell r="E4903" t="str">
            <v>HKD</v>
          </cell>
          <cell r="F4903" t="str">
            <v>HK003</v>
          </cell>
          <cell r="G4903" t="str">
            <v>871844</v>
          </cell>
          <cell r="H4903" t="str">
            <v>601A000009</v>
          </cell>
          <cell r="I4903" t="str">
            <v/>
          </cell>
          <cell r="J4903" t="str">
            <v/>
          </cell>
          <cell r="K4903" t="str">
            <v/>
          </cell>
          <cell r="L4903" t="str">
            <v/>
          </cell>
        </row>
        <row r="4904">
          <cell r="D4904" t="str">
            <v>2-59-8018-4260</v>
          </cell>
          <cell r="E4904" t="str">
            <v>HKD</v>
          </cell>
          <cell r="F4904" t="str">
            <v>HK003</v>
          </cell>
          <cell r="G4904" t="str">
            <v>871844</v>
          </cell>
          <cell r="H4904" t="str">
            <v>601A000010</v>
          </cell>
          <cell r="I4904" t="str">
            <v/>
          </cell>
          <cell r="J4904" t="str">
            <v/>
          </cell>
          <cell r="K4904" t="str">
            <v/>
          </cell>
          <cell r="L4904" t="str">
            <v/>
          </cell>
        </row>
        <row r="4905">
          <cell r="D4905" t="str">
            <v>2-59-8019-4260</v>
          </cell>
          <cell r="E4905" t="str">
            <v>HKD</v>
          </cell>
          <cell r="F4905" t="str">
            <v>HK003</v>
          </cell>
          <cell r="G4905" t="str">
            <v>871844</v>
          </cell>
          <cell r="H4905" t="str">
            <v>601A000011</v>
          </cell>
          <cell r="I4905" t="str">
            <v/>
          </cell>
          <cell r="J4905" t="str">
            <v/>
          </cell>
          <cell r="K4905" t="str">
            <v/>
          </cell>
          <cell r="L4905" t="str">
            <v/>
          </cell>
        </row>
        <row r="4906">
          <cell r="D4906" t="str">
            <v>2-59-8051-4260</v>
          </cell>
          <cell r="E4906" t="str">
            <v>HKD</v>
          </cell>
          <cell r="F4906" t="str">
            <v>HK003</v>
          </cell>
          <cell r="G4906" t="str">
            <v>871844</v>
          </cell>
          <cell r="H4906" t="str">
            <v>601A010000</v>
          </cell>
          <cell r="I4906" t="str">
            <v/>
          </cell>
          <cell r="J4906" t="str">
            <v/>
          </cell>
          <cell r="K4906" t="str">
            <v/>
          </cell>
          <cell r="L4906" t="str">
            <v/>
          </cell>
        </row>
        <row r="4907">
          <cell r="D4907" t="str">
            <v>2-59-8071-4260</v>
          </cell>
          <cell r="E4907" t="str">
            <v>HKD</v>
          </cell>
          <cell r="F4907" t="str">
            <v>HK003</v>
          </cell>
          <cell r="G4907" t="str">
            <v>871844</v>
          </cell>
          <cell r="H4907" t="str">
            <v>601A014000</v>
          </cell>
          <cell r="I4907" t="str">
            <v/>
          </cell>
          <cell r="J4907" t="str">
            <v/>
          </cell>
          <cell r="K4907" t="str">
            <v/>
          </cell>
          <cell r="L4907" t="str">
            <v/>
          </cell>
        </row>
        <row r="4908">
          <cell r="D4908" t="str">
            <v>2-59-8072-4260</v>
          </cell>
          <cell r="E4908" t="str">
            <v>HKD</v>
          </cell>
          <cell r="F4908" t="str">
            <v>HK003</v>
          </cell>
          <cell r="G4908" t="str">
            <v>871844</v>
          </cell>
          <cell r="H4908" t="str">
            <v>601A021000</v>
          </cell>
          <cell r="I4908" t="str">
            <v/>
          </cell>
          <cell r="J4908" t="str">
            <v/>
          </cell>
          <cell r="K4908" t="str">
            <v/>
          </cell>
          <cell r="L4908" t="str">
            <v/>
          </cell>
        </row>
        <row r="4909">
          <cell r="D4909" t="str">
            <v>2-59-8073-4260</v>
          </cell>
          <cell r="E4909" t="str">
            <v>HKD</v>
          </cell>
          <cell r="F4909" t="str">
            <v>HK003</v>
          </cell>
          <cell r="G4909" t="str">
            <v>871844</v>
          </cell>
          <cell r="H4909" t="str">
            <v>601A036000</v>
          </cell>
          <cell r="I4909" t="str">
            <v/>
          </cell>
          <cell r="J4909" t="str">
            <v/>
          </cell>
          <cell r="K4909" t="str">
            <v/>
          </cell>
          <cell r="L4909" t="str">
            <v/>
          </cell>
        </row>
        <row r="4910">
          <cell r="D4910" t="str">
            <v>2-59-8054-4260</v>
          </cell>
          <cell r="E4910" t="str">
            <v>HKD</v>
          </cell>
          <cell r="F4910" t="str">
            <v>HK003</v>
          </cell>
          <cell r="G4910" t="str">
            <v>871844</v>
          </cell>
          <cell r="H4910" t="str">
            <v>601A037000</v>
          </cell>
          <cell r="I4910" t="str">
            <v/>
          </cell>
          <cell r="J4910" t="str">
            <v/>
          </cell>
          <cell r="K4910" t="str">
            <v/>
          </cell>
          <cell r="L4910" t="str">
            <v/>
          </cell>
        </row>
        <row r="4911">
          <cell r="D4911" t="str">
            <v>2-59-8032-4260</v>
          </cell>
          <cell r="E4911" t="str">
            <v>HKD</v>
          </cell>
          <cell r="F4911" t="str">
            <v>HK003</v>
          </cell>
          <cell r="G4911" t="str">
            <v>871844</v>
          </cell>
          <cell r="H4911" t="str">
            <v>601A040000</v>
          </cell>
          <cell r="I4911" t="str">
            <v/>
          </cell>
          <cell r="J4911" t="str">
            <v/>
          </cell>
          <cell r="K4911" t="str">
            <v/>
          </cell>
          <cell r="L4911" t="str">
            <v/>
          </cell>
        </row>
        <row r="4912">
          <cell r="D4912" t="str">
            <v>2-59-8053-4260</v>
          </cell>
          <cell r="E4912" t="str">
            <v>HKD</v>
          </cell>
          <cell r="F4912" t="str">
            <v>HK003</v>
          </cell>
          <cell r="G4912" t="str">
            <v>871844</v>
          </cell>
          <cell r="H4912" t="str">
            <v>601A041000</v>
          </cell>
          <cell r="I4912" t="str">
            <v/>
          </cell>
          <cell r="J4912" t="str">
            <v/>
          </cell>
          <cell r="K4912" t="str">
            <v/>
          </cell>
          <cell r="L4912" t="str">
            <v/>
          </cell>
        </row>
        <row r="4913">
          <cell r="D4913" t="str">
            <v>2-59-8074-4260</v>
          </cell>
          <cell r="E4913" t="str">
            <v>HKD</v>
          </cell>
          <cell r="F4913" t="str">
            <v>HK003</v>
          </cell>
          <cell r="G4913" t="str">
            <v>871844</v>
          </cell>
          <cell r="H4913" t="str">
            <v>601A049000</v>
          </cell>
          <cell r="I4913" t="str">
            <v/>
          </cell>
          <cell r="J4913" t="str">
            <v/>
          </cell>
          <cell r="K4913" t="str">
            <v/>
          </cell>
          <cell r="L4913" t="str">
            <v/>
          </cell>
        </row>
        <row r="4914">
          <cell r="D4914" t="str">
            <v>2-59-8075-4260</v>
          </cell>
          <cell r="E4914" t="str">
            <v>HKD</v>
          </cell>
          <cell r="F4914" t="str">
            <v>HK003</v>
          </cell>
          <cell r="G4914" t="str">
            <v>871844</v>
          </cell>
          <cell r="H4914" t="str">
            <v>601A060000</v>
          </cell>
          <cell r="I4914" t="str">
            <v/>
          </cell>
          <cell r="J4914" t="str">
            <v/>
          </cell>
          <cell r="K4914" t="str">
            <v/>
          </cell>
          <cell r="L4914" t="str">
            <v/>
          </cell>
        </row>
        <row r="4915">
          <cell r="D4915" t="str">
            <v>2-59-8056-4260</v>
          </cell>
          <cell r="E4915" t="str">
            <v>HKD</v>
          </cell>
          <cell r="F4915" t="str">
            <v>HK003</v>
          </cell>
          <cell r="G4915" t="str">
            <v>871844</v>
          </cell>
          <cell r="H4915" t="str">
            <v>601A066000</v>
          </cell>
          <cell r="I4915" t="str">
            <v/>
          </cell>
          <cell r="J4915" t="str">
            <v/>
          </cell>
          <cell r="K4915" t="str">
            <v/>
          </cell>
          <cell r="L4915" t="str">
            <v/>
          </cell>
        </row>
        <row r="4916">
          <cell r="D4916" t="str">
            <v>2-59-8076-4260</v>
          </cell>
          <cell r="E4916" t="str">
            <v>HKD</v>
          </cell>
          <cell r="F4916" t="str">
            <v>HK003</v>
          </cell>
          <cell r="G4916" t="str">
            <v>871844</v>
          </cell>
          <cell r="H4916" t="str">
            <v>601A069000</v>
          </cell>
          <cell r="I4916" t="str">
            <v/>
          </cell>
          <cell r="J4916" t="str">
            <v/>
          </cell>
          <cell r="K4916" t="str">
            <v/>
          </cell>
          <cell r="L4916" t="str">
            <v/>
          </cell>
        </row>
        <row r="4917">
          <cell r="D4917" t="str">
            <v>A-60-5900-4711-001</v>
          </cell>
          <cell r="E4917" t="str">
            <v>HKD</v>
          </cell>
          <cell r="F4917" t="str">
            <v>HK109</v>
          </cell>
          <cell r="G4917" t="str">
            <v>871900</v>
          </cell>
          <cell r="H4917">
            <v>6010004</v>
          </cell>
          <cell r="I4917" t="str">
            <v/>
          </cell>
          <cell r="J4917" t="str">
            <v/>
          </cell>
          <cell r="K4917" t="str">
            <v/>
          </cell>
          <cell r="L4917" t="str">
            <v/>
          </cell>
        </row>
        <row r="4918">
          <cell r="D4918" t="str">
            <v>3-60-5900-4710</v>
          </cell>
          <cell r="E4918" t="str">
            <v>HKD</v>
          </cell>
          <cell r="F4918" t="str">
            <v>HK113</v>
          </cell>
          <cell r="G4918" t="str">
            <v>871900</v>
          </cell>
          <cell r="H4918">
            <v>6010005</v>
          </cell>
          <cell r="I4918" t="str">
            <v/>
          </cell>
          <cell r="J4918" t="str">
            <v/>
          </cell>
          <cell r="K4918" t="str">
            <v/>
          </cell>
          <cell r="L4918" t="str">
            <v/>
          </cell>
        </row>
        <row r="4919">
          <cell r="D4919" t="str">
            <v>A-60-5540-4710-001</v>
          </cell>
          <cell r="E4919" t="str">
            <v>HKD</v>
          </cell>
          <cell r="F4919" t="str">
            <v>HK110</v>
          </cell>
          <cell r="G4919" t="str">
            <v>871900</v>
          </cell>
          <cell r="H4919">
            <v>6010054</v>
          </cell>
          <cell r="I4919" t="str">
            <v/>
          </cell>
          <cell r="J4919" t="str">
            <v/>
          </cell>
          <cell r="K4919" t="str">
            <v/>
          </cell>
          <cell r="L4919" t="str">
            <v/>
          </cell>
        </row>
        <row r="4920">
          <cell r="D4920" t="str">
            <v>5-11-5444-4710-001</v>
          </cell>
          <cell r="E4920" t="str">
            <v>HKD</v>
          </cell>
          <cell r="F4920" t="str">
            <v>HK011</v>
          </cell>
          <cell r="G4920" t="str">
            <v>871900</v>
          </cell>
          <cell r="H4920">
            <v>6010301</v>
          </cell>
          <cell r="I4920" t="str">
            <v/>
          </cell>
          <cell r="J4920" t="str">
            <v/>
          </cell>
          <cell r="K4920" t="str">
            <v/>
          </cell>
          <cell r="L4920" t="str">
            <v/>
          </cell>
        </row>
        <row r="4921">
          <cell r="D4921" t="str">
            <v>5-60-5900-4711-001</v>
          </cell>
          <cell r="E4921" t="str">
            <v>HKD</v>
          </cell>
          <cell r="F4921" t="str">
            <v>HK015</v>
          </cell>
          <cell r="G4921" t="str">
            <v>871900</v>
          </cell>
          <cell r="H4921">
            <v>6010301</v>
          </cell>
          <cell r="I4921" t="str">
            <v/>
          </cell>
          <cell r="J4921" t="str">
            <v/>
          </cell>
          <cell r="K4921" t="str">
            <v/>
          </cell>
          <cell r="L4921" t="str">
            <v/>
          </cell>
        </row>
        <row r="4922">
          <cell r="D4922" t="str">
            <v>B-60-5900-4710-001</v>
          </cell>
          <cell r="E4922" t="str">
            <v>HKD</v>
          </cell>
          <cell r="F4922" t="str">
            <v>HK101</v>
          </cell>
          <cell r="G4922" t="str">
            <v>871900</v>
          </cell>
          <cell r="H4922">
            <v>6010301</v>
          </cell>
          <cell r="I4922" t="str">
            <v/>
          </cell>
          <cell r="J4922" t="str">
            <v/>
          </cell>
          <cell r="K4922" t="str">
            <v/>
          </cell>
          <cell r="L4922" t="str">
            <v/>
          </cell>
        </row>
        <row r="4923">
          <cell r="D4923" t="str">
            <v>R-01-5100-4710</v>
          </cell>
          <cell r="E4923" t="str">
            <v>HKD</v>
          </cell>
          <cell r="F4923" t="str">
            <v>RO001</v>
          </cell>
          <cell r="G4923" t="str">
            <v>871900</v>
          </cell>
          <cell r="H4923" t="str">
            <v>6000601</v>
          </cell>
          <cell r="I4923" t="str">
            <v/>
          </cell>
          <cell r="J4923" t="str">
            <v/>
          </cell>
          <cell r="K4923" t="str">
            <v/>
          </cell>
          <cell r="L4923" t="str">
            <v/>
          </cell>
        </row>
        <row r="4924">
          <cell r="D4924" t="str">
            <v>7-60-5900-4710</v>
          </cell>
          <cell r="E4924" t="str">
            <v>HKD</v>
          </cell>
          <cell r="F4924" t="str">
            <v>HK112</v>
          </cell>
          <cell r="G4924" t="str">
            <v>871900</v>
          </cell>
          <cell r="H4924" t="str">
            <v>6010001</v>
          </cell>
          <cell r="I4924" t="str">
            <v/>
          </cell>
          <cell r="J4924" t="str">
            <v/>
          </cell>
          <cell r="K4924" t="str">
            <v/>
          </cell>
          <cell r="L4924" t="str">
            <v/>
          </cell>
        </row>
        <row r="4925">
          <cell r="D4925" t="str">
            <v>8-40-5900-4710</v>
          </cell>
          <cell r="E4925" t="str">
            <v>HKD</v>
          </cell>
          <cell r="F4925" t="str">
            <v>HK114</v>
          </cell>
          <cell r="G4925" t="str">
            <v>871900</v>
          </cell>
          <cell r="H4925" t="str">
            <v>6010002</v>
          </cell>
          <cell r="I4925" t="str">
            <v/>
          </cell>
          <cell r="J4925" t="str">
            <v/>
          </cell>
          <cell r="K4925" t="str">
            <v/>
          </cell>
          <cell r="L4925" t="str">
            <v/>
          </cell>
        </row>
        <row r="4926">
          <cell r="D4926" t="str">
            <v>8-20-5900-4710</v>
          </cell>
          <cell r="E4926" t="str">
            <v>HKD</v>
          </cell>
          <cell r="F4926" t="str">
            <v>HK107</v>
          </cell>
          <cell r="G4926" t="str">
            <v>871900</v>
          </cell>
          <cell r="H4926" t="str">
            <v>6010003</v>
          </cell>
          <cell r="I4926" t="str">
            <v/>
          </cell>
          <cell r="J4926" t="str">
            <v/>
          </cell>
          <cell r="K4926" t="str">
            <v/>
          </cell>
          <cell r="L4926" t="str">
            <v/>
          </cell>
        </row>
        <row r="4927">
          <cell r="D4927" t="str">
            <v>3-61-5900-4710</v>
          </cell>
          <cell r="E4927" t="str">
            <v>HKD</v>
          </cell>
          <cell r="F4927" t="str">
            <v>HK122</v>
          </cell>
          <cell r="G4927" t="str">
            <v>871900</v>
          </cell>
          <cell r="H4927" t="str">
            <v>6010005</v>
          </cell>
          <cell r="I4927" t="str">
            <v/>
          </cell>
          <cell r="J4927" t="str">
            <v/>
          </cell>
          <cell r="K4927" t="str">
            <v/>
          </cell>
          <cell r="L4927" t="str">
            <v/>
          </cell>
        </row>
        <row r="4928">
          <cell r="D4928" t="str">
            <v>6-60-5900-4710</v>
          </cell>
          <cell r="E4928" t="str">
            <v>HKD</v>
          </cell>
          <cell r="F4928" t="str">
            <v>HK100</v>
          </cell>
          <cell r="G4928" t="str">
            <v>871900</v>
          </cell>
          <cell r="H4928" t="str">
            <v>6010007</v>
          </cell>
          <cell r="I4928" t="str">
            <v/>
          </cell>
          <cell r="J4928" t="str">
            <v/>
          </cell>
          <cell r="K4928" t="str">
            <v/>
          </cell>
          <cell r="L4928" t="str">
            <v/>
          </cell>
        </row>
        <row r="4929">
          <cell r="D4929" t="str">
            <v>4-59-5900-4710</v>
          </cell>
          <cell r="E4929" t="str">
            <v>HKD</v>
          </cell>
          <cell r="F4929" t="str">
            <v>HK102</v>
          </cell>
          <cell r="G4929" t="str">
            <v>871900</v>
          </cell>
          <cell r="H4929" t="str">
            <v>6010009</v>
          </cell>
          <cell r="I4929" t="str">
            <v/>
          </cell>
          <cell r="J4929" t="str">
            <v/>
          </cell>
          <cell r="K4929" t="str">
            <v/>
          </cell>
          <cell r="L4929" t="str">
            <v/>
          </cell>
        </row>
        <row r="4930">
          <cell r="D4930" t="str">
            <v>4-60-5900-4710</v>
          </cell>
          <cell r="E4930" t="str">
            <v>HKD</v>
          </cell>
          <cell r="F4930" t="str">
            <v>HK103</v>
          </cell>
          <cell r="G4930" t="str">
            <v>871900</v>
          </cell>
          <cell r="H4930" t="str">
            <v>6010010</v>
          </cell>
          <cell r="I4930" t="str">
            <v/>
          </cell>
          <cell r="J4930" t="str">
            <v/>
          </cell>
          <cell r="K4930" t="str">
            <v/>
          </cell>
          <cell r="L4930" t="str">
            <v/>
          </cell>
        </row>
        <row r="4931">
          <cell r="D4931" t="str">
            <v>4-63-5900-4710</v>
          </cell>
          <cell r="E4931" t="str">
            <v>HKD</v>
          </cell>
          <cell r="F4931" t="str">
            <v>HK106</v>
          </cell>
          <cell r="G4931" t="str">
            <v>871900</v>
          </cell>
          <cell r="H4931" t="str">
            <v>6010013</v>
          </cell>
          <cell r="I4931" t="str">
            <v/>
          </cell>
          <cell r="J4931" t="str">
            <v/>
          </cell>
          <cell r="K4931" t="str">
            <v/>
          </cell>
          <cell r="L4931" t="str">
            <v/>
          </cell>
        </row>
        <row r="4932">
          <cell r="D4932" t="str">
            <v>6-65-5900-4710</v>
          </cell>
          <cell r="E4932" t="str">
            <v>HKD</v>
          </cell>
          <cell r="F4932" t="str">
            <v>HK115</v>
          </cell>
          <cell r="G4932" t="str">
            <v>871900</v>
          </cell>
          <cell r="H4932" t="str">
            <v>6010016</v>
          </cell>
          <cell r="I4932" t="str">
            <v/>
          </cell>
          <cell r="J4932" t="str">
            <v/>
          </cell>
          <cell r="K4932" t="str">
            <v/>
          </cell>
          <cell r="L4932" t="str">
            <v/>
          </cell>
        </row>
        <row r="4933">
          <cell r="D4933" t="str">
            <v>2-59-5442-4711</v>
          </cell>
          <cell r="E4933" t="str">
            <v>HKD</v>
          </cell>
          <cell r="F4933" t="str">
            <v>HK003</v>
          </cell>
          <cell r="G4933" t="str">
            <v>871900</v>
          </cell>
          <cell r="H4933" t="str">
            <v>6010601</v>
          </cell>
          <cell r="I4933" t="str">
            <v/>
          </cell>
          <cell r="J4933" t="str">
            <v/>
          </cell>
          <cell r="K4933" t="str">
            <v/>
          </cell>
          <cell r="L4933" t="str">
            <v/>
          </cell>
        </row>
        <row r="4934">
          <cell r="D4934" t="str">
            <v>2-59-5837-4710</v>
          </cell>
          <cell r="E4934" t="str">
            <v>HKD</v>
          </cell>
          <cell r="F4934" t="str">
            <v>HK003</v>
          </cell>
          <cell r="G4934" t="str">
            <v>871900</v>
          </cell>
          <cell r="H4934" t="str">
            <v>6011521</v>
          </cell>
          <cell r="I4934" t="str">
            <v/>
          </cell>
          <cell r="J4934" t="str">
            <v/>
          </cell>
          <cell r="K4934" t="str">
            <v/>
          </cell>
          <cell r="L4934" t="str">
            <v/>
          </cell>
        </row>
        <row r="4935">
          <cell r="D4935" t="str">
            <v>5-15-5900-4711-001</v>
          </cell>
          <cell r="E4935" t="str">
            <v>HKD</v>
          </cell>
          <cell r="F4935" t="str">
            <v>HK028</v>
          </cell>
          <cell r="G4935" t="str">
            <v>871900</v>
          </cell>
          <cell r="H4935" t="str">
            <v>6012007</v>
          </cell>
          <cell r="I4935" t="str">
            <v/>
          </cell>
          <cell r="J4935" t="str">
            <v/>
          </cell>
          <cell r="K4935" t="str">
            <v/>
          </cell>
          <cell r="L4935" t="str">
            <v/>
          </cell>
        </row>
        <row r="4936">
          <cell r="D4936" t="str">
            <v>2-11-5100-1327</v>
          </cell>
          <cell r="E4936" t="str">
            <v>HKD</v>
          </cell>
          <cell r="F4936" t="str">
            <v>HK001</v>
          </cell>
          <cell r="G4936">
            <v>872700</v>
          </cell>
          <cell r="H4936" t="str">
            <v>600A000000</v>
          </cell>
          <cell r="I4936" t="str">
            <v>999995</v>
          </cell>
          <cell r="J4936" t="str">
            <v>C9999999</v>
          </cell>
          <cell r="K4936" t="str">
            <v/>
          </cell>
          <cell r="L4936" t="str">
            <v/>
          </cell>
        </row>
        <row r="4937">
          <cell r="D4937" t="str">
            <v>2-11-5100-1330</v>
          </cell>
          <cell r="E4937" t="str">
            <v>HKD</v>
          </cell>
          <cell r="F4937" t="str">
            <v>HK001</v>
          </cell>
          <cell r="G4937">
            <v>872700</v>
          </cell>
          <cell r="H4937" t="str">
            <v>600A000000</v>
          </cell>
          <cell r="I4937" t="str">
            <v>999995</v>
          </cell>
          <cell r="J4937" t="str">
            <v>C9999999</v>
          </cell>
          <cell r="K4937" t="str">
            <v/>
          </cell>
          <cell r="L4937" t="str">
            <v/>
          </cell>
        </row>
        <row r="4938">
          <cell r="D4938" t="str">
            <v>5-11-5100-1330-001</v>
          </cell>
          <cell r="E4938" t="str">
            <v>HKD</v>
          </cell>
          <cell r="F4938" t="str">
            <v>HK011</v>
          </cell>
          <cell r="G4938">
            <v>872700</v>
          </cell>
          <cell r="H4938" t="str">
            <v>600A000000</v>
          </cell>
          <cell r="I4938" t="str">
            <v>999995</v>
          </cell>
          <cell r="J4938" t="str">
            <v>C9999999</v>
          </cell>
          <cell r="K4938" t="str">
            <v/>
          </cell>
          <cell r="L4938" t="str">
            <v/>
          </cell>
        </row>
        <row r="4939">
          <cell r="D4939" t="str">
            <v>5-45-5300-1400-001</v>
          </cell>
          <cell r="E4939" t="str">
            <v>HKD</v>
          </cell>
          <cell r="F4939" t="str">
            <v>HK014</v>
          </cell>
          <cell r="G4939">
            <v>872700</v>
          </cell>
          <cell r="H4939" t="str">
            <v>600A000000</v>
          </cell>
          <cell r="I4939" t="str">
            <v>884972</v>
          </cell>
          <cell r="J4939" t="str">
            <v>C9999999</v>
          </cell>
          <cell r="K4939" t="str">
            <v/>
          </cell>
          <cell r="L4939" t="str">
            <v/>
          </cell>
        </row>
        <row r="4940">
          <cell r="D4940" t="str">
            <v>2-11-5100-1321</v>
          </cell>
          <cell r="E4940" t="str">
            <v>HKD</v>
          </cell>
          <cell r="F4940" t="str">
            <v>HK001</v>
          </cell>
          <cell r="G4940">
            <v>872785</v>
          </cell>
          <cell r="H4940" t="str">
            <v>600A000000</v>
          </cell>
          <cell r="I4940" t="str">
            <v>999995</v>
          </cell>
          <cell r="J4940" t="str">
            <v>C9999999</v>
          </cell>
          <cell r="K4940" t="str">
            <v/>
          </cell>
          <cell r="L4940" t="str">
            <v/>
          </cell>
        </row>
        <row r="4941">
          <cell r="D4941" t="str">
            <v>2-11-5100-1421</v>
          </cell>
          <cell r="E4941" t="str">
            <v>HKD</v>
          </cell>
          <cell r="F4941" t="str">
            <v>HK001</v>
          </cell>
          <cell r="G4941">
            <v>872785</v>
          </cell>
          <cell r="H4941" t="str">
            <v>600A000000</v>
          </cell>
          <cell r="I4941" t="str">
            <v>999995</v>
          </cell>
          <cell r="J4941" t="str">
            <v>C9999999</v>
          </cell>
          <cell r="K4941" t="str">
            <v/>
          </cell>
          <cell r="L4941" t="str">
            <v/>
          </cell>
        </row>
        <row r="4942">
          <cell r="D4942" t="str">
            <v>2-12-5100-1321</v>
          </cell>
          <cell r="E4942" t="str">
            <v>HKD</v>
          </cell>
          <cell r="F4942" t="str">
            <v>HK002</v>
          </cell>
          <cell r="G4942">
            <v>872785</v>
          </cell>
          <cell r="H4942" t="str">
            <v>600A000000</v>
          </cell>
          <cell r="I4942" t="str">
            <v>999995</v>
          </cell>
          <cell r="J4942" t="str">
            <v>C9999999</v>
          </cell>
          <cell r="K4942" t="str">
            <v/>
          </cell>
          <cell r="L4942" t="str">
            <v/>
          </cell>
        </row>
        <row r="4943">
          <cell r="D4943" t="str">
            <v>2-12-5100-1421</v>
          </cell>
          <cell r="E4943" t="str">
            <v>HKD</v>
          </cell>
          <cell r="F4943" t="str">
            <v>HK002</v>
          </cell>
          <cell r="G4943">
            <v>872785</v>
          </cell>
          <cell r="H4943" t="str">
            <v>600A000000</v>
          </cell>
          <cell r="I4943" t="str">
            <v>999995</v>
          </cell>
          <cell r="J4943" t="str">
            <v>C9999999</v>
          </cell>
          <cell r="K4943" t="str">
            <v/>
          </cell>
          <cell r="L4943" t="str">
            <v/>
          </cell>
        </row>
        <row r="4944">
          <cell r="D4944" t="str">
            <v>5-11-5100-1321-001</v>
          </cell>
          <cell r="E4944" t="str">
            <v>HKD</v>
          </cell>
          <cell r="F4944" t="str">
            <v>HK011</v>
          </cell>
          <cell r="G4944">
            <v>872785</v>
          </cell>
          <cell r="H4944" t="str">
            <v>600A000000</v>
          </cell>
          <cell r="I4944" t="str">
            <v>999995</v>
          </cell>
          <cell r="J4944" t="str">
            <v>C9999999</v>
          </cell>
          <cell r="K4944" t="str">
            <v/>
          </cell>
          <cell r="L4944" t="str">
            <v/>
          </cell>
        </row>
        <row r="4945">
          <cell r="D4945" t="str">
            <v>5-11-5100-1421-001</v>
          </cell>
          <cell r="E4945" t="str">
            <v>HKD</v>
          </cell>
          <cell r="F4945" t="str">
            <v>HK011</v>
          </cell>
          <cell r="G4945">
            <v>872785</v>
          </cell>
          <cell r="H4945" t="str">
            <v>600A000000</v>
          </cell>
          <cell r="I4945" t="str">
            <v>999995</v>
          </cell>
          <cell r="J4945" t="str">
            <v>C9999999</v>
          </cell>
          <cell r="K4945" t="str">
            <v/>
          </cell>
          <cell r="L4945" t="str">
            <v/>
          </cell>
        </row>
        <row r="4946">
          <cell r="D4946" t="str">
            <v>5-70-5100-1321-001</v>
          </cell>
          <cell r="E4946" t="str">
            <v>HKD</v>
          </cell>
          <cell r="F4946" t="str">
            <v>HK012</v>
          </cell>
          <cell r="G4946">
            <v>872785</v>
          </cell>
          <cell r="H4946" t="str">
            <v>600A000000</v>
          </cell>
          <cell r="I4946">
            <v>999998</v>
          </cell>
          <cell r="J4946" t="str">
            <v>C9999999</v>
          </cell>
          <cell r="K4946" t="str">
            <v/>
          </cell>
          <cell r="L4946" t="str">
            <v/>
          </cell>
        </row>
        <row r="4947">
          <cell r="D4947" t="str">
            <v>5-70-5100-1421-001</v>
          </cell>
          <cell r="E4947" t="str">
            <v>HKD</v>
          </cell>
          <cell r="F4947" t="str">
            <v>HK012</v>
          </cell>
          <cell r="G4947">
            <v>872785</v>
          </cell>
          <cell r="H4947" t="str">
            <v>600A000000</v>
          </cell>
          <cell r="I4947">
            <v>999998</v>
          </cell>
          <cell r="J4947" t="str">
            <v>C9999999</v>
          </cell>
          <cell r="K4947" t="str">
            <v/>
          </cell>
          <cell r="L4947" t="str">
            <v/>
          </cell>
        </row>
        <row r="4948">
          <cell r="D4948" t="str">
            <v>5-12-5100-1321-001</v>
          </cell>
          <cell r="E4948" t="str">
            <v>HKD</v>
          </cell>
          <cell r="F4948" t="str">
            <v>HK013</v>
          </cell>
          <cell r="G4948">
            <v>872785</v>
          </cell>
          <cell r="H4948" t="str">
            <v>600A000000</v>
          </cell>
          <cell r="I4948" t="str">
            <v>999995</v>
          </cell>
          <cell r="J4948" t="str">
            <v>C9999999</v>
          </cell>
          <cell r="K4948" t="str">
            <v/>
          </cell>
          <cell r="L4948" t="str">
            <v/>
          </cell>
        </row>
        <row r="4949">
          <cell r="D4949" t="str">
            <v>5-12-5100-1421-001</v>
          </cell>
          <cell r="E4949" t="str">
            <v>HKD</v>
          </cell>
          <cell r="F4949" t="str">
            <v>HK013</v>
          </cell>
          <cell r="G4949">
            <v>872785</v>
          </cell>
          <cell r="H4949" t="str">
            <v>600A000000</v>
          </cell>
          <cell r="I4949" t="str">
            <v>999995</v>
          </cell>
          <cell r="J4949" t="str">
            <v>C9999999</v>
          </cell>
          <cell r="K4949" t="str">
            <v/>
          </cell>
          <cell r="L4949" t="str">
            <v/>
          </cell>
        </row>
        <row r="4950">
          <cell r="D4950" t="str">
            <v>2-11-5100-1323</v>
          </cell>
          <cell r="E4950" t="str">
            <v>HKD</v>
          </cell>
          <cell r="F4950" t="str">
            <v>HK001</v>
          </cell>
          <cell r="G4950">
            <v>872787</v>
          </cell>
          <cell r="H4950" t="str">
            <v>600A000000</v>
          </cell>
          <cell r="I4950" t="str">
            <v>999995</v>
          </cell>
          <cell r="J4950" t="str">
            <v>C9999999</v>
          </cell>
          <cell r="K4950" t="str">
            <v/>
          </cell>
          <cell r="L4950" t="str">
            <v/>
          </cell>
        </row>
        <row r="4951">
          <cell r="D4951" t="str">
            <v>2-11-5100-1328</v>
          </cell>
          <cell r="E4951" t="str">
            <v>HKD</v>
          </cell>
          <cell r="F4951" t="str">
            <v>HK001</v>
          </cell>
          <cell r="G4951">
            <v>872787</v>
          </cell>
          <cell r="H4951" t="str">
            <v>600A000000</v>
          </cell>
          <cell r="I4951" t="str">
            <v>999995</v>
          </cell>
          <cell r="J4951" t="str">
            <v>C9999999</v>
          </cell>
          <cell r="K4951" t="str">
            <v/>
          </cell>
          <cell r="L4951" t="str">
            <v/>
          </cell>
        </row>
        <row r="4952">
          <cell r="D4952" t="str">
            <v>5-11-5100-1323-001</v>
          </cell>
          <cell r="E4952" t="str">
            <v>HKD</v>
          </cell>
          <cell r="F4952" t="str">
            <v>HK011</v>
          </cell>
          <cell r="G4952">
            <v>872787</v>
          </cell>
          <cell r="H4952" t="str">
            <v>600A000000</v>
          </cell>
          <cell r="I4952" t="str">
            <v>999995</v>
          </cell>
          <cell r="J4952" t="str">
            <v>C9999999</v>
          </cell>
          <cell r="K4952" t="str">
            <v/>
          </cell>
          <cell r="L4952" t="str">
            <v/>
          </cell>
        </row>
        <row r="4953">
          <cell r="D4953" t="str">
            <v>5-11-5100-1328-001</v>
          </cell>
          <cell r="E4953" t="str">
            <v>HKD</v>
          </cell>
          <cell r="F4953" t="str">
            <v>HK011</v>
          </cell>
          <cell r="G4953">
            <v>872787</v>
          </cell>
          <cell r="H4953" t="str">
            <v>600A000000</v>
          </cell>
          <cell r="I4953" t="str">
            <v>999995</v>
          </cell>
          <cell r="J4953" t="str">
            <v>C9999999</v>
          </cell>
          <cell r="K4953" t="str">
            <v/>
          </cell>
          <cell r="L4953" t="str">
            <v/>
          </cell>
        </row>
        <row r="4954">
          <cell r="D4954" t="str">
            <v>5-70-5100-1323-001</v>
          </cell>
          <cell r="E4954" t="str">
            <v>HKD</v>
          </cell>
          <cell r="F4954" t="str">
            <v>HK012</v>
          </cell>
          <cell r="G4954">
            <v>872787</v>
          </cell>
          <cell r="H4954" t="str">
            <v>600A000000</v>
          </cell>
          <cell r="I4954">
            <v>999998</v>
          </cell>
          <cell r="J4954" t="str">
            <v>C9999999</v>
          </cell>
          <cell r="K4954" t="str">
            <v/>
          </cell>
          <cell r="L4954" t="str">
            <v/>
          </cell>
        </row>
        <row r="4955">
          <cell r="D4955" t="str">
            <v>5-41-5300-1401-001</v>
          </cell>
          <cell r="E4955" t="str">
            <v>HKD</v>
          </cell>
          <cell r="F4955" t="str">
            <v>HK014</v>
          </cell>
          <cell r="G4955">
            <v>872787</v>
          </cell>
          <cell r="H4955" t="str">
            <v>600A000000</v>
          </cell>
          <cell r="I4955" t="str">
            <v>881969</v>
          </cell>
          <cell r="J4955" t="str">
            <v>C9999999</v>
          </cell>
          <cell r="K4955" t="str">
            <v/>
          </cell>
          <cell r="L4955" t="str">
            <v/>
          </cell>
        </row>
        <row r="4956">
          <cell r="D4956" t="str">
            <v>5-45-5300-1401-001</v>
          </cell>
          <cell r="E4956" t="str">
            <v>HKD</v>
          </cell>
          <cell r="F4956" t="str">
            <v>HK014</v>
          </cell>
          <cell r="G4956">
            <v>872787</v>
          </cell>
          <cell r="H4956" t="str">
            <v>600A000000</v>
          </cell>
          <cell r="I4956" t="str">
            <v>884972</v>
          </cell>
          <cell r="J4956" t="str">
            <v>C9999999</v>
          </cell>
          <cell r="K4956" t="str">
            <v/>
          </cell>
          <cell r="L4956" t="str">
            <v/>
          </cell>
        </row>
        <row r="4957">
          <cell r="D4957" t="str">
            <v>5-15-5100-1323-001</v>
          </cell>
          <cell r="E4957" t="str">
            <v>HKD</v>
          </cell>
          <cell r="F4957" t="str">
            <v>HK028</v>
          </cell>
          <cell r="G4957">
            <v>872787</v>
          </cell>
          <cell r="H4957" t="str">
            <v>600A000000</v>
          </cell>
          <cell r="I4957" t="str">
            <v>999995</v>
          </cell>
          <cell r="J4957" t="str">
            <v>C9999999</v>
          </cell>
          <cell r="K4957" t="str">
            <v/>
          </cell>
          <cell r="L4957" t="str">
            <v/>
          </cell>
        </row>
        <row r="4958">
          <cell r="D4958" t="str">
            <v>5-75-5100-1323-001</v>
          </cell>
          <cell r="E4958" t="str">
            <v>HKD</v>
          </cell>
          <cell r="F4958" t="str">
            <v>HK029</v>
          </cell>
          <cell r="G4958">
            <v>872787</v>
          </cell>
          <cell r="H4958" t="str">
            <v>600A000000</v>
          </cell>
          <cell r="I4958">
            <v>999998</v>
          </cell>
          <cell r="J4958" t="str">
            <v>C9999999</v>
          </cell>
          <cell r="K4958" t="str">
            <v/>
          </cell>
          <cell r="L4958" t="str">
            <v/>
          </cell>
        </row>
        <row r="4959">
          <cell r="D4959" t="str">
            <v>5-16-5900-4720-001</v>
          </cell>
          <cell r="E4959" t="str">
            <v>HKD</v>
          </cell>
          <cell r="F4959" t="str">
            <v>HK044</v>
          </cell>
          <cell r="G4959" t="str">
            <v>873101</v>
          </cell>
          <cell r="H4959">
            <v>6000000</v>
          </cell>
          <cell r="I4959" t="str">
            <v/>
          </cell>
          <cell r="J4959" t="str">
            <v/>
          </cell>
          <cell r="K4959" t="str">
            <v/>
          </cell>
          <cell r="L4959" t="str">
            <v/>
          </cell>
        </row>
        <row r="4960">
          <cell r="D4960" t="str">
            <v>A-60-5900-4720-001</v>
          </cell>
          <cell r="E4960" t="str">
            <v>HKD</v>
          </cell>
          <cell r="F4960" t="str">
            <v>HK109</v>
          </cell>
          <cell r="G4960">
            <v>873101</v>
          </cell>
          <cell r="H4960">
            <v>6010004</v>
          </cell>
          <cell r="I4960" t="str">
            <v/>
          </cell>
          <cell r="J4960" t="str">
            <v/>
          </cell>
          <cell r="K4960" t="str">
            <v/>
          </cell>
          <cell r="L4960" t="str">
            <v/>
          </cell>
        </row>
        <row r="4961">
          <cell r="D4961" t="str">
            <v>3-60-5900-4720</v>
          </cell>
          <cell r="E4961" t="str">
            <v>HKD</v>
          </cell>
          <cell r="F4961" t="str">
            <v>HK113</v>
          </cell>
          <cell r="G4961" t="str">
            <v>873101</v>
          </cell>
          <cell r="H4961">
            <v>6010005</v>
          </cell>
          <cell r="I4961" t="str">
            <v/>
          </cell>
          <cell r="J4961" t="str">
            <v/>
          </cell>
          <cell r="K4961" t="str">
            <v/>
          </cell>
          <cell r="L4961" t="str">
            <v/>
          </cell>
        </row>
        <row r="4962">
          <cell r="D4962" t="str">
            <v>N-MC-5900-4730</v>
          </cell>
          <cell r="E4962" t="str">
            <v>HKD</v>
          </cell>
          <cell r="F4962" t="str">
            <v>HK116</v>
          </cell>
          <cell r="G4962" t="str">
            <v>873101</v>
          </cell>
          <cell r="H4962">
            <v>6010014</v>
          </cell>
          <cell r="I4962" t="str">
            <v/>
          </cell>
          <cell r="J4962" t="str">
            <v/>
          </cell>
          <cell r="K4962" t="str">
            <v/>
          </cell>
          <cell r="L4962" t="str">
            <v/>
          </cell>
        </row>
        <row r="4963">
          <cell r="D4963" t="str">
            <v>N-60-5110-9020</v>
          </cell>
          <cell r="E4963" t="str">
            <v>TWD</v>
          </cell>
          <cell r="F4963" t="str">
            <v>HK123</v>
          </cell>
          <cell r="G4963" t="str">
            <v>873101</v>
          </cell>
          <cell r="H4963">
            <v>6010017</v>
          </cell>
          <cell r="I4963" t="str">
            <v/>
          </cell>
          <cell r="J4963" t="str">
            <v/>
          </cell>
          <cell r="K4963" t="str">
            <v/>
          </cell>
          <cell r="L4963" t="str">
            <v/>
          </cell>
        </row>
        <row r="4964">
          <cell r="D4964" t="str">
            <v>A-60-5500-4720-001</v>
          </cell>
          <cell r="E4964" t="str">
            <v>HKD</v>
          </cell>
          <cell r="F4964" t="str">
            <v>HK111</v>
          </cell>
          <cell r="G4964" t="str">
            <v>873101</v>
          </cell>
          <cell r="H4964">
            <v>6010051</v>
          </cell>
          <cell r="I4964" t="str">
            <v/>
          </cell>
          <cell r="J4964" t="str">
            <v/>
          </cell>
          <cell r="K4964" t="str">
            <v/>
          </cell>
          <cell r="L4964" t="str">
            <v/>
          </cell>
        </row>
        <row r="4965">
          <cell r="D4965" t="str">
            <v>A-60-5550-4720-001</v>
          </cell>
          <cell r="E4965" t="str">
            <v>HKD</v>
          </cell>
          <cell r="F4965" t="str">
            <v>HK110</v>
          </cell>
          <cell r="G4965" t="str">
            <v>873101</v>
          </cell>
          <cell r="H4965">
            <v>6010052</v>
          </cell>
          <cell r="I4965" t="str">
            <v/>
          </cell>
          <cell r="J4965" t="str">
            <v/>
          </cell>
          <cell r="K4965" t="str">
            <v/>
          </cell>
          <cell r="L4965" t="str">
            <v/>
          </cell>
        </row>
        <row r="4966">
          <cell r="D4966" t="str">
            <v>A-60-5540-4720-001</v>
          </cell>
          <cell r="E4966" t="str">
            <v>HKD</v>
          </cell>
          <cell r="F4966" t="str">
            <v>HK110</v>
          </cell>
          <cell r="G4966" t="str">
            <v>873101</v>
          </cell>
          <cell r="H4966">
            <v>6010054</v>
          </cell>
          <cell r="I4966" t="str">
            <v/>
          </cell>
          <cell r="J4966" t="str">
            <v/>
          </cell>
          <cell r="K4966" t="str">
            <v/>
          </cell>
          <cell r="L4966" t="str">
            <v/>
          </cell>
        </row>
        <row r="4967">
          <cell r="D4967" t="str">
            <v>A-60-5510-4720-001</v>
          </cell>
          <cell r="E4967" t="str">
            <v>HKD</v>
          </cell>
          <cell r="F4967" t="str">
            <v>HK110</v>
          </cell>
          <cell r="G4967" t="str">
            <v>873101</v>
          </cell>
          <cell r="H4967">
            <v>6010055</v>
          </cell>
          <cell r="I4967" t="str">
            <v/>
          </cell>
          <cell r="J4967" t="str">
            <v/>
          </cell>
          <cell r="K4967" t="str">
            <v/>
          </cell>
          <cell r="L4967" t="str">
            <v/>
          </cell>
        </row>
        <row r="4968">
          <cell r="D4968" t="str">
            <v>R-08-5100-4720</v>
          </cell>
          <cell r="E4968" t="str">
            <v>HKD</v>
          </cell>
          <cell r="F4968" t="str">
            <v>RO001</v>
          </cell>
          <cell r="G4968" t="str">
            <v>873101</v>
          </cell>
          <cell r="H4968" t="str">
            <v>6000201</v>
          </cell>
          <cell r="I4968" t="str">
            <v/>
          </cell>
          <cell r="J4968" t="str">
            <v/>
          </cell>
          <cell r="K4968" t="str">
            <v/>
          </cell>
          <cell r="L4968" t="str">
            <v/>
          </cell>
        </row>
        <row r="4969">
          <cell r="D4969" t="str">
            <v>R-03-5100-4720</v>
          </cell>
          <cell r="E4969" t="str">
            <v>HKD</v>
          </cell>
          <cell r="F4969" t="str">
            <v>RO001</v>
          </cell>
          <cell r="G4969" t="str">
            <v>873101</v>
          </cell>
          <cell r="H4969" t="str">
            <v>6000301</v>
          </cell>
          <cell r="I4969" t="str">
            <v/>
          </cell>
          <cell r="J4969" t="str">
            <v/>
          </cell>
          <cell r="K4969" t="str">
            <v/>
          </cell>
          <cell r="L4969" t="str">
            <v/>
          </cell>
        </row>
        <row r="4970">
          <cell r="D4970" t="str">
            <v>R-06-5100-4720</v>
          </cell>
          <cell r="E4970" t="str">
            <v>HKD</v>
          </cell>
          <cell r="F4970" t="str">
            <v>RO001</v>
          </cell>
          <cell r="G4970" t="str">
            <v>873101</v>
          </cell>
          <cell r="H4970" t="str">
            <v>6000302</v>
          </cell>
          <cell r="I4970" t="str">
            <v/>
          </cell>
          <cell r="J4970" t="str">
            <v/>
          </cell>
          <cell r="K4970" t="str">
            <v/>
          </cell>
          <cell r="L4970" t="str">
            <v/>
          </cell>
        </row>
        <row r="4971">
          <cell r="D4971" t="str">
            <v>R-04-5100-4720</v>
          </cell>
          <cell r="E4971" t="str">
            <v>HKD</v>
          </cell>
          <cell r="F4971" t="str">
            <v>RO001</v>
          </cell>
          <cell r="G4971" t="str">
            <v>873101</v>
          </cell>
          <cell r="H4971" t="str">
            <v>6000801</v>
          </cell>
          <cell r="I4971" t="str">
            <v/>
          </cell>
          <cell r="J4971" t="str">
            <v/>
          </cell>
          <cell r="K4971" t="str">
            <v/>
          </cell>
          <cell r="L4971" t="str">
            <v/>
          </cell>
        </row>
        <row r="4972">
          <cell r="D4972" t="str">
            <v>R-02-5100-4720</v>
          </cell>
          <cell r="E4972" t="str">
            <v>HKD</v>
          </cell>
          <cell r="F4972" t="str">
            <v>RO001</v>
          </cell>
          <cell r="G4972" t="str">
            <v>873101</v>
          </cell>
          <cell r="H4972" t="str">
            <v>6001201</v>
          </cell>
          <cell r="I4972" t="str">
            <v/>
          </cell>
          <cell r="J4972" t="str">
            <v/>
          </cell>
          <cell r="K4972" t="str">
            <v/>
          </cell>
          <cell r="L4972" t="str">
            <v/>
          </cell>
        </row>
        <row r="4973">
          <cell r="D4973" t="str">
            <v>R-05-5100-4720</v>
          </cell>
          <cell r="E4973" t="str">
            <v>HKD</v>
          </cell>
          <cell r="F4973" t="str">
            <v>RO001</v>
          </cell>
          <cell r="G4973" t="str">
            <v>873101</v>
          </cell>
          <cell r="H4973" t="str">
            <v>6001301</v>
          </cell>
          <cell r="I4973" t="str">
            <v/>
          </cell>
          <cell r="J4973" t="str">
            <v/>
          </cell>
          <cell r="K4973" t="str">
            <v/>
          </cell>
          <cell r="L4973" t="str">
            <v/>
          </cell>
        </row>
        <row r="4974">
          <cell r="D4974" t="str">
            <v>7-60-5900-4720</v>
          </cell>
          <cell r="E4974" t="str">
            <v>HKD</v>
          </cell>
          <cell r="F4974" t="str">
            <v>HK112</v>
          </cell>
          <cell r="G4974" t="str">
            <v>873101</v>
          </cell>
          <cell r="H4974" t="str">
            <v>6010001</v>
          </cell>
          <cell r="I4974" t="str">
            <v/>
          </cell>
          <cell r="J4974" t="str">
            <v/>
          </cell>
          <cell r="K4974" t="str">
            <v/>
          </cell>
          <cell r="L4974" t="str">
            <v/>
          </cell>
        </row>
        <row r="4975">
          <cell r="D4975" t="str">
            <v>8-40-5900-4721</v>
          </cell>
          <cell r="E4975" t="str">
            <v>HKD</v>
          </cell>
          <cell r="F4975" t="str">
            <v>HK114</v>
          </cell>
          <cell r="G4975" t="str">
            <v>873101</v>
          </cell>
          <cell r="H4975" t="str">
            <v>6010002</v>
          </cell>
          <cell r="I4975" t="str">
            <v/>
          </cell>
          <cell r="J4975" t="str">
            <v/>
          </cell>
          <cell r="K4975" t="str">
            <v/>
          </cell>
          <cell r="L4975" t="str">
            <v/>
          </cell>
        </row>
        <row r="4976">
          <cell r="D4976" t="str">
            <v>8-20-5900-4720</v>
          </cell>
          <cell r="E4976" t="str">
            <v>HKD</v>
          </cell>
          <cell r="F4976" t="str">
            <v>HK107</v>
          </cell>
          <cell r="G4976" t="str">
            <v>873101</v>
          </cell>
          <cell r="H4976" t="str">
            <v>6010003</v>
          </cell>
          <cell r="I4976" t="str">
            <v/>
          </cell>
          <cell r="J4976" t="str">
            <v/>
          </cell>
          <cell r="K4976" t="str">
            <v/>
          </cell>
          <cell r="L4976" t="str">
            <v/>
          </cell>
        </row>
        <row r="4977">
          <cell r="D4977" t="str">
            <v>3-61-5900-4720</v>
          </cell>
          <cell r="E4977" t="str">
            <v>HKD</v>
          </cell>
          <cell r="F4977" t="str">
            <v>HK122</v>
          </cell>
          <cell r="G4977" t="str">
            <v>873101</v>
          </cell>
          <cell r="H4977" t="str">
            <v>6010005</v>
          </cell>
          <cell r="I4977" t="str">
            <v/>
          </cell>
          <cell r="J4977" t="str">
            <v/>
          </cell>
          <cell r="K4977" t="str">
            <v/>
          </cell>
          <cell r="L4977" t="str">
            <v/>
          </cell>
        </row>
        <row r="4978">
          <cell r="D4978" t="str">
            <v>6-60-5900-4720</v>
          </cell>
          <cell r="E4978" t="str">
            <v>HKD</v>
          </cell>
          <cell r="F4978" t="str">
            <v>HK100</v>
          </cell>
          <cell r="G4978" t="str">
            <v>873101</v>
          </cell>
          <cell r="H4978" t="str">
            <v>6010007</v>
          </cell>
          <cell r="I4978" t="str">
            <v/>
          </cell>
          <cell r="J4978" t="str">
            <v/>
          </cell>
          <cell r="K4978" t="str">
            <v/>
          </cell>
          <cell r="L4978" t="str">
            <v/>
          </cell>
        </row>
        <row r="4979">
          <cell r="D4979" t="str">
            <v>4-59-5900-4720</v>
          </cell>
          <cell r="E4979" t="str">
            <v>HKD</v>
          </cell>
          <cell r="F4979" t="str">
            <v>HK102</v>
          </cell>
          <cell r="G4979" t="str">
            <v>873101</v>
          </cell>
          <cell r="H4979" t="str">
            <v>6010009</v>
          </cell>
          <cell r="I4979" t="str">
            <v/>
          </cell>
          <cell r="J4979" t="str">
            <v/>
          </cell>
          <cell r="K4979" t="str">
            <v/>
          </cell>
          <cell r="L4979" t="str">
            <v/>
          </cell>
        </row>
        <row r="4980">
          <cell r="D4980" t="str">
            <v>2-59-5445-4720</v>
          </cell>
          <cell r="E4980" t="str">
            <v>HKD</v>
          </cell>
          <cell r="F4980" t="str">
            <v>HK003</v>
          </cell>
          <cell r="G4980" t="str">
            <v>873101</v>
          </cell>
          <cell r="H4980" t="str">
            <v>6010101</v>
          </cell>
          <cell r="I4980" t="str">
            <v/>
          </cell>
          <cell r="J4980" t="str">
            <v/>
          </cell>
          <cell r="K4980" t="str">
            <v/>
          </cell>
          <cell r="L4980" t="str">
            <v/>
          </cell>
        </row>
        <row r="4981">
          <cell r="D4981" t="str">
            <v>2-59-5459-4720</v>
          </cell>
          <cell r="E4981" t="str">
            <v>HKD</v>
          </cell>
          <cell r="F4981" t="str">
            <v>HK003</v>
          </cell>
          <cell r="G4981" t="str">
            <v>873101</v>
          </cell>
          <cell r="H4981" t="str">
            <v>6010301</v>
          </cell>
          <cell r="I4981" t="str">
            <v/>
          </cell>
          <cell r="J4981" t="str">
            <v/>
          </cell>
          <cell r="K4981" t="str">
            <v/>
          </cell>
          <cell r="L4981" t="str">
            <v/>
          </cell>
        </row>
        <row r="4982">
          <cell r="D4982" t="str">
            <v>2-59-5441-4720</v>
          </cell>
          <cell r="E4982" t="str">
            <v>HKD</v>
          </cell>
          <cell r="F4982" t="str">
            <v>HK003</v>
          </cell>
          <cell r="G4982" t="str">
            <v>873101</v>
          </cell>
          <cell r="H4982" t="str">
            <v>6010301</v>
          </cell>
          <cell r="I4982" t="str">
            <v/>
          </cell>
          <cell r="J4982" t="str">
            <v/>
          </cell>
          <cell r="K4982" t="str">
            <v/>
          </cell>
          <cell r="L4982" t="str">
            <v/>
          </cell>
        </row>
        <row r="4983">
          <cell r="D4983" t="str">
            <v>2-59-5122-4720</v>
          </cell>
          <cell r="E4983" t="str">
            <v>HKD</v>
          </cell>
          <cell r="F4983" t="str">
            <v>HK003</v>
          </cell>
          <cell r="G4983" t="str">
            <v>873101</v>
          </cell>
          <cell r="H4983" t="str">
            <v>6010302</v>
          </cell>
          <cell r="I4983" t="str">
            <v/>
          </cell>
          <cell r="J4983" t="str">
            <v/>
          </cell>
          <cell r="K4983" t="str">
            <v/>
          </cell>
          <cell r="L4983" t="str">
            <v/>
          </cell>
        </row>
        <row r="4984">
          <cell r="D4984" t="str">
            <v>2-59-5200-4720</v>
          </cell>
          <cell r="E4984" t="str">
            <v>HKD</v>
          </cell>
          <cell r="F4984" t="str">
            <v>HK003</v>
          </cell>
          <cell r="G4984" t="str">
            <v>873101</v>
          </cell>
          <cell r="H4984" t="str">
            <v>6010401</v>
          </cell>
          <cell r="I4984" t="str">
            <v/>
          </cell>
          <cell r="J4984" t="str">
            <v/>
          </cell>
          <cell r="K4984" t="str">
            <v/>
          </cell>
          <cell r="L4984" t="str">
            <v/>
          </cell>
        </row>
        <row r="4985">
          <cell r="D4985" t="str">
            <v>2-59-5113-4720</v>
          </cell>
          <cell r="E4985" t="str">
            <v>HKD</v>
          </cell>
          <cell r="F4985" t="str">
            <v>HK003</v>
          </cell>
          <cell r="G4985" t="str">
            <v>873101</v>
          </cell>
          <cell r="H4985" t="str">
            <v>6010402</v>
          </cell>
          <cell r="I4985" t="str">
            <v/>
          </cell>
          <cell r="J4985" t="str">
            <v/>
          </cell>
          <cell r="K4985" t="str">
            <v/>
          </cell>
          <cell r="L4985" t="str">
            <v/>
          </cell>
        </row>
        <row r="4986">
          <cell r="D4986" t="str">
            <v>2-59-5123-4720</v>
          </cell>
          <cell r="E4986" t="str">
            <v>HKD</v>
          </cell>
          <cell r="F4986" t="str">
            <v>HK003</v>
          </cell>
          <cell r="G4986" t="str">
            <v>873101</v>
          </cell>
          <cell r="H4986" t="str">
            <v>6010403</v>
          </cell>
          <cell r="I4986" t="str">
            <v/>
          </cell>
          <cell r="J4986" t="str">
            <v/>
          </cell>
          <cell r="K4986" t="str">
            <v/>
          </cell>
          <cell r="L4986" t="str">
            <v/>
          </cell>
        </row>
        <row r="4987">
          <cell r="D4987" t="str">
            <v>2-59-5124-4720</v>
          </cell>
          <cell r="E4987" t="str">
            <v>HKD</v>
          </cell>
          <cell r="F4987" t="str">
            <v>HK003</v>
          </cell>
          <cell r="G4987" t="str">
            <v>873101</v>
          </cell>
          <cell r="H4987" t="str">
            <v>6010404</v>
          </cell>
          <cell r="I4987" t="str">
            <v/>
          </cell>
          <cell r="J4987" t="str">
            <v/>
          </cell>
          <cell r="K4987" t="str">
            <v/>
          </cell>
          <cell r="L4987" t="str">
            <v/>
          </cell>
        </row>
        <row r="4988">
          <cell r="D4988" t="str">
            <v>2-59-5210-4720</v>
          </cell>
          <cell r="E4988" t="str">
            <v>HKD</v>
          </cell>
          <cell r="F4988" t="str">
            <v>HK003</v>
          </cell>
          <cell r="G4988" t="str">
            <v>873101</v>
          </cell>
          <cell r="H4988" t="str">
            <v>6010408</v>
          </cell>
          <cell r="I4988" t="str">
            <v/>
          </cell>
          <cell r="J4988" t="str">
            <v/>
          </cell>
          <cell r="K4988" t="str">
            <v/>
          </cell>
          <cell r="L4988" t="str">
            <v/>
          </cell>
        </row>
        <row r="4989">
          <cell r="D4989" t="str">
            <v>2-59-5128-4720</v>
          </cell>
          <cell r="E4989" t="str">
            <v>HKD</v>
          </cell>
          <cell r="F4989" t="str">
            <v>HK003</v>
          </cell>
          <cell r="G4989" t="str">
            <v>873101</v>
          </cell>
          <cell r="H4989" t="str">
            <v>6010409</v>
          </cell>
          <cell r="I4989" t="str">
            <v/>
          </cell>
          <cell r="J4989" t="str">
            <v/>
          </cell>
          <cell r="K4989" t="str">
            <v/>
          </cell>
          <cell r="L4989" t="str">
            <v/>
          </cell>
        </row>
        <row r="4990">
          <cell r="D4990" t="str">
            <v>2-59-5444-4720</v>
          </cell>
          <cell r="E4990" t="str">
            <v>HKD</v>
          </cell>
          <cell r="F4990" t="str">
            <v>HK003</v>
          </cell>
          <cell r="G4990" t="str">
            <v>873101</v>
          </cell>
          <cell r="H4990" t="str">
            <v>6010501</v>
          </cell>
          <cell r="I4990" t="str">
            <v/>
          </cell>
          <cell r="J4990" t="str">
            <v/>
          </cell>
          <cell r="K4990" t="str">
            <v/>
          </cell>
          <cell r="L4990" t="str">
            <v/>
          </cell>
        </row>
        <row r="4991">
          <cell r="D4991" t="str">
            <v>2-59-5448-4720</v>
          </cell>
          <cell r="E4991" t="str">
            <v>HKD</v>
          </cell>
          <cell r="F4991" t="str">
            <v>HK003</v>
          </cell>
          <cell r="G4991" t="str">
            <v>873101</v>
          </cell>
          <cell r="H4991" t="str">
            <v>6010502</v>
          </cell>
          <cell r="I4991" t="str">
            <v/>
          </cell>
          <cell r="J4991" t="str">
            <v/>
          </cell>
          <cell r="K4991" t="str">
            <v/>
          </cell>
          <cell r="L4991" t="str">
            <v/>
          </cell>
        </row>
        <row r="4992">
          <cell r="D4992" t="str">
            <v>2-59-5442-4720</v>
          </cell>
          <cell r="E4992" t="str">
            <v>HKD</v>
          </cell>
          <cell r="F4992" t="str">
            <v>HK003</v>
          </cell>
          <cell r="G4992" t="str">
            <v>873101</v>
          </cell>
          <cell r="H4992" t="str">
            <v>6010601</v>
          </cell>
          <cell r="I4992" t="str">
            <v/>
          </cell>
          <cell r="J4992" t="str">
            <v/>
          </cell>
          <cell r="K4992" t="str">
            <v/>
          </cell>
          <cell r="L4992" t="str">
            <v/>
          </cell>
        </row>
        <row r="4993">
          <cell r="D4993" t="str">
            <v>2-59-5454-4720</v>
          </cell>
          <cell r="E4993" t="str">
            <v>HKD</v>
          </cell>
          <cell r="F4993" t="str">
            <v>HK003</v>
          </cell>
          <cell r="G4993" t="str">
            <v>873101</v>
          </cell>
          <cell r="H4993" t="str">
            <v>6010801</v>
          </cell>
          <cell r="I4993" t="str">
            <v/>
          </cell>
          <cell r="J4993" t="str">
            <v/>
          </cell>
          <cell r="K4993" t="str">
            <v/>
          </cell>
          <cell r="L4993" t="str">
            <v/>
          </cell>
        </row>
        <row r="4994">
          <cell r="D4994" t="str">
            <v>2-59-5457-4720</v>
          </cell>
          <cell r="E4994" t="str">
            <v>HKD</v>
          </cell>
          <cell r="F4994" t="str">
            <v>HK003</v>
          </cell>
          <cell r="G4994" t="str">
            <v>873101</v>
          </cell>
          <cell r="H4994" t="str">
            <v>6011001</v>
          </cell>
          <cell r="I4994" t="str">
            <v/>
          </cell>
          <cell r="J4994" t="str">
            <v/>
          </cell>
          <cell r="K4994" t="str">
            <v/>
          </cell>
          <cell r="L4994" t="str">
            <v/>
          </cell>
        </row>
        <row r="4995">
          <cell r="D4995" t="str">
            <v>2-59-5451-4720</v>
          </cell>
          <cell r="E4995" t="str">
            <v>HKD</v>
          </cell>
          <cell r="F4995" t="str">
            <v>HK003</v>
          </cell>
          <cell r="G4995" t="str">
            <v>873101</v>
          </cell>
          <cell r="H4995" t="str">
            <v>6011101</v>
          </cell>
          <cell r="I4995" t="str">
            <v/>
          </cell>
          <cell r="J4995" t="str">
            <v/>
          </cell>
          <cell r="K4995" t="str">
            <v/>
          </cell>
          <cell r="L4995" t="str">
            <v/>
          </cell>
        </row>
        <row r="4996">
          <cell r="D4996" t="str">
            <v>2-59-5121-4720</v>
          </cell>
          <cell r="E4996" t="str">
            <v>HKD</v>
          </cell>
          <cell r="F4996" t="str">
            <v>HK003</v>
          </cell>
          <cell r="G4996" t="str">
            <v>873101</v>
          </cell>
          <cell r="H4996" t="str">
            <v>6011201</v>
          </cell>
          <cell r="I4996" t="str">
            <v/>
          </cell>
          <cell r="J4996" t="str">
            <v/>
          </cell>
          <cell r="K4996" t="str">
            <v/>
          </cell>
          <cell r="L4996" t="str">
            <v/>
          </cell>
        </row>
        <row r="4997">
          <cell r="D4997" t="str">
            <v>2-59-5127-4720</v>
          </cell>
          <cell r="E4997" t="str">
            <v>HKD</v>
          </cell>
          <cell r="F4997" t="str">
            <v>HK003</v>
          </cell>
          <cell r="G4997" t="str">
            <v>873101</v>
          </cell>
          <cell r="H4997" t="str">
            <v>6011203</v>
          </cell>
          <cell r="I4997" t="str">
            <v/>
          </cell>
          <cell r="J4997" t="str">
            <v/>
          </cell>
          <cell r="K4997" t="str">
            <v/>
          </cell>
          <cell r="L4997" t="str">
            <v/>
          </cell>
        </row>
        <row r="4998">
          <cell r="D4998" t="str">
            <v>2-59-5460-4720</v>
          </cell>
          <cell r="E4998" t="str">
            <v>HKD</v>
          </cell>
          <cell r="F4998" t="str">
            <v>HK003</v>
          </cell>
          <cell r="G4998" t="str">
            <v>873101</v>
          </cell>
          <cell r="H4998" t="str">
            <v>6011301</v>
          </cell>
          <cell r="I4998" t="str">
            <v/>
          </cell>
          <cell r="J4998" t="str">
            <v/>
          </cell>
          <cell r="K4998" t="str">
            <v/>
          </cell>
          <cell r="L4998" t="str">
            <v/>
          </cell>
        </row>
        <row r="4999">
          <cell r="D4999" t="str">
            <v>2-59-5446-4720</v>
          </cell>
          <cell r="E4999" t="str">
            <v>HKD</v>
          </cell>
          <cell r="F4999" t="str">
            <v>HK003</v>
          </cell>
          <cell r="G4999" t="str">
            <v>873101</v>
          </cell>
          <cell r="H4999" t="str">
            <v>6011302</v>
          </cell>
          <cell r="I4999" t="str">
            <v/>
          </cell>
          <cell r="J4999" t="str">
            <v/>
          </cell>
          <cell r="K4999" t="str">
            <v/>
          </cell>
          <cell r="L4999" t="str">
            <v/>
          </cell>
        </row>
        <row r="5000">
          <cell r="D5000" t="str">
            <v>2-59-5447-4720</v>
          </cell>
          <cell r="E5000" t="str">
            <v>HKD</v>
          </cell>
          <cell r="F5000" t="str">
            <v>HK003</v>
          </cell>
          <cell r="G5000" t="str">
            <v>873101</v>
          </cell>
          <cell r="H5000" t="str">
            <v>6011303</v>
          </cell>
          <cell r="I5000" t="str">
            <v/>
          </cell>
          <cell r="J5000" t="str">
            <v/>
          </cell>
          <cell r="K5000" t="str">
            <v/>
          </cell>
          <cell r="L5000" t="str">
            <v/>
          </cell>
        </row>
        <row r="5001">
          <cell r="D5001" t="str">
            <v>2-59-5458-4720</v>
          </cell>
          <cell r="E5001" t="str">
            <v>HKD</v>
          </cell>
          <cell r="F5001" t="str">
            <v>HK003</v>
          </cell>
          <cell r="G5001" t="str">
            <v>873101</v>
          </cell>
          <cell r="H5001" t="str">
            <v>6011501</v>
          </cell>
          <cell r="I5001" t="str">
            <v/>
          </cell>
          <cell r="J5001" t="str">
            <v/>
          </cell>
          <cell r="K5001" t="str">
            <v/>
          </cell>
          <cell r="L5001" t="str">
            <v/>
          </cell>
        </row>
        <row r="5002">
          <cell r="D5002" t="str">
            <v>2-59-5462-4720</v>
          </cell>
          <cell r="E5002" t="str">
            <v>HKD</v>
          </cell>
          <cell r="F5002" t="str">
            <v>HK003</v>
          </cell>
          <cell r="G5002" t="str">
            <v>873101</v>
          </cell>
          <cell r="H5002" t="str">
            <v>6011501</v>
          </cell>
          <cell r="I5002" t="str">
            <v/>
          </cell>
          <cell r="J5002" t="str">
            <v/>
          </cell>
          <cell r="K5002" t="str">
            <v/>
          </cell>
          <cell r="L5002" t="str">
            <v/>
          </cell>
        </row>
        <row r="5003">
          <cell r="D5003" t="str">
            <v>2-59-5463-4720</v>
          </cell>
          <cell r="E5003" t="str">
            <v>HKD</v>
          </cell>
          <cell r="F5003" t="str">
            <v>HK003</v>
          </cell>
          <cell r="G5003" t="str">
            <v>873101</v>
          </cell>
          <cell r="H5003" t="str">
            <v>6011502</v>
          </cell>
          <cell r="I5003" t="str">
            <v/>
          </cell>
          <cell r="J5003" t="str">
            <v/>
          </cell>
          <cell r="K5003" t="str">
            <v/>
          </cell>
          <cell r="L5003" t="str">
            <v/>
          </cell>
        </row>
        <row r="5004">
          <cell r="D5004" t="str">
            <v>2-59-5130-4720</v>
          </cell>
          <cell r="E5004" t="str">
            <v>HKD</v>
          </cell>
          <cell r="F5004" t="str">
            <v>HK003</v>
          </cell>
          <cell r="G5004" t="str">
            <v>873101</v>
          </cell>
          <cell r="H5004" t="str">
            <v>6011601</v>
          </cell>
          <cell r="I5004" t="str">
            <v/>
          </cell>
          <cell r="J5004" t="str">
            <v/>
          </cell>
          <cell r="K5004" t="str">
            <v/>
          </cell>
          <cell r="L5004" t="str">
            <v/>
          </cell>
        </row>
        <row r="5005">
          <cell r="D5005" t="str">
            <v>2-59-5119-4720</v>
          </cell>
          <cell r="E5005" t="str">
            <v>HKD</v>
          </cell>
          <cell r="F5005" t="str">
            <v>HK003</v>
          </cell>
          <cell r="G5005" t="str">
            <v>873101</v>
          </cell>
          <cell r="H5005" t="str">
            <v>6011603</v>
          </cell>
          <cell r="I5005" t="str">
            <v/>
          </cell>
          <cell r="J5005" t="str">
            <v/>
          </cell>
          <cell r="K5005" t="str">
            <v/>
          </cell>
          <cell r="L5005" t="str">
            <v/>
          </cell>
        </row>
        <row r="5006">
          <cell r="D5006" t="str">
            <v>2-59-5112-4720</v>
          </cell>
          <cell r="E5006" t="str">
            <v>HKD</v>
          </cell>
          <cell r="F5006" t="str">
            <v>HK003</v>
          </cell>
          <cell r="G5006" t="str">
            <v>873101</v>
          </cell>
          <cell r="H5006" t="str">
            <v>6012001</v>
          </cell>
          <cell r="I5006" t="str">
            <v/>
          </cell>
          <cell r="J5006" t="str">
            <v/>
          </cell>
          <cell r="K5006" t="str">
            <v/>
          </cell>
          <cell r="L5006" t="str">
            <v/>
          </cell>
        </row>
        <row r="5007">
          <cell r="D5007" t="str">
            <v>2-59-5120-4720</v>
          </cell>
          <cell r="E5007" t="str">
            <v>HKD</v>
          </cell>
          <cell r="F5007" t="str">
            <v>HK003</v>
          </cell>
          <cell r="G5007" t="str">
            <v>873101</v>
          </cell>
          <cell r="H5007" t="str">
            <v>6012002</v>
          </cell>
          <cell r="I5007" t="str">
            <v/>
          </cell>
          <cell r="J5007" t="str">
            <v/>
          </cell>
          <cell r="K5007" t="str">
            <v/>
          </cell>
          <cell r="L5007" t="str">
            <v/>
          </cell>
        </row>
        <row r="5008">
          <cell r="D5008" t="str">
            <v>2-59-5117-4720</v>
          </cell>
          <cell r="E5008" t="str">
            <v>HKD</v>
          </cell>
          <cell r="F5008" t="str">
            <v>HK003</v>
          </cell>
          <cell r="G5008" t="str">
            <v>873101</v>
          </cell>
          <cell r="H5008" t="str">
            <v>6012003</v>
          </cell>
          <cell r="I5008" t="str">
            <v/>
          </cell>
          <cell r="J5008" t="str">
            <v/>
          </cell>
          <cell r="K5008" t="str">
            <v/>
          </cell>
          <cell r="L5008" t="str">
            <v/>
          </cell>
        </row>
        <row r="5009">
          <cell r="D5009" t="str">
            <v>2-59-5118-4720</v>
          </cell>
          <cell r="E5009" t="str">
            <v>HKD</v>
          </cell>
          <cell r="F5009" t="str">
            <v>HK003</v>
          </cell>
          <cell r="G5009" t="str">
            <v>873101</v>
          </cell>
          <cell r="H5009" t="str">
            <v>6012004</v>
          </cell>
          <cell r="I5009" t="str">
            <v/>
          </cell>
          <cell r="J5009" t="str">
            <v/>
          </cell>
          <cell r="K5009" t="str">
            <v/>
          </cell>
          <cell r="L5009" t="str">
            <v/>
          </cell>
        </row>
        <row r="5010">
          <cell r="D5010" t="str">
            <v>5-15-5900-4720-001</v>
          </cell>
          <cell r="E5010" t="str">
            <v>HKD</v>
          </cell>
          <cell r="F5010" t="str">
            <v>HK028</v>
          </cell>
          <cell r="G5010" t="str">
            <v>873101</v>
          </cell>
          <cell r="H5010" t="str">
            <v>6012007</v>
          </cell>
          <cell r="I5010" t="str">
            <v/>
          </cell>
          <cell r="J5010" t="str">
            <v/>
          </cell>
          <cell r="K5010" t="str">
            <v/>
          </cell>
          <cell r="L5010" t="str">
            <v/>
          </cell>
        </row>
        <row r="5011">
          <cell r="D5011" t="str">
            <v>2-59-5131-4720</v>
          </cell>
          <cell r="E5011" t="str">
            <v>HKD</v>
          </cell>
          <cell r="F5011" t="str">
            <v>HK003</v>
          </cell>
          <cell r="G5011" t="str">
            <v>873101</v>
          </cell>
          <cell r="H5011" t="str">
            <v>6012101</v>
          </cell>
          <cell r="I5011" t="str">
            <v/>
          </cell>
          <cell r="J5011" t="str">
            <v/>
          </cell>
          <cell r="K5011" t="str">
            <v/>
          </cell>
          <cell r="L5011" t="str">
            <v/>
          </cell>
        </row>
        <row r="5012">
          <cell r="D5012" t="str">
            <v>2-59-5452-4720</v>
          </cell>
          <cell r="E5012" t="str">
            <v>HKD</v>
          </cell>
          <cell r="F5012" t="str">
            <v>HK003</v>
          </cell>
          <cell r="G5012" t="str">
            <v>873101</v>
          </cell>
          <cell r="H5012" t="str">
            <v>6012102</v>
          </cell>
          <cell r="I5012" t="str">
            <v/>
          </cell>
          <cell r="J5012" t="str">
            <v/>
          </cell>
          <cell r="K5012" t="str">
            <v/>
          </cell>
          <cell r="L5012" t="str">
            <v/>
          </cell>
        </row>
        <row r="5013">
          <cell r="D5013" t="str">
            <v>2-59-5211-4720</v>
          </cell>
          <cell r="E5013" t="str">
            <v>HKD</v>
          </cell>
          <cell r="F5013" t="str">
            <v>HK003</v>
          </cell>
          <cell r="G5013" t="str">
            <v>873101</v>
          </cell>
          <cell r="H5013" t="str">
            <v>6012103</v>
          </cell>
          <cell r="I5013" t="str">
            <v/>
          </cell>
          <cell r="J5013" t="str">
            <v/>
          </cell>
          <cell r="K5013" t="str">
            <v/>
          </cell>
          <cell r="L5013" t="str">
            <v/>
          </cell>
        </row>
        <row r="5014">
          <cell r="D5014" t="str">
            <v>2-59-5202-4720</v>
          </cell>
          <cell r="E5014" t="str">
            <v>HKD</v>
          </cell>
          <cell r="F5014" t="str">
            <v>HK003</v>
          </cell>
          <cell r="G5014" t="str">
            <v>873101</v>
          </cell>
          <cell r="H5014" t="str">
            <v>6012104</v>
          </cell>
          <cell r="I5014" t="str">
            <v/>
          </cell>
          <cell r="J5014" t="str">
            <v/>
          </cell>
          <cell r="K5014" t="str">
            <v/>
          </cell>
          <cell r="L5014" t="str">
            <v/>
          </cell>
        </row>
        <row r="5015">
          <cell r="D5015" t="str">
            <v>2-59-5201-4720</v>
          </cell>
          <cell r="E5015" t="str">
            <v>HKD</v>
          </cell>
          <cell r="F5015" t="str">
            <v>HK003</v>
          </cell>
          <cell r="G5015" t="str">
            <v>873101</v>
          </cell>
          <cell r="H5015" t="str">
            <v>6012105</v>
          </cell>
          <cell r="I5015" t="str">
            <v/>
          </cell>
          <cell r="J5015" t="str">
            <v/>
          </cell>
          <cell r="K5015" t="str">
            <v/>
          </cell>
          <cell r="L5015" t="str">
            <v/>
          </cell>
        </row>
        <row r="5016">
          <cell r="D5016" t="str">
            <v>2-59-5125-4720</v>
          </cell>
          <cell r="E5016" t="str">
            <v>HKD</v>
          </cell>
          <cell r="F5016" t="str">
            <v>HK003</v>
          </cell>
          <cell r="G5016" t="str">
            <v>873101</v>
          </cell>
          <cell r="H5016" t="str">
            <v>6012302</v>
          </cell>
          <cell r="I5016" t="str">
            <v/>
          </cell>
          <cell r="J5016" t="str">
            <v/>
          </cell>
          <cell r="K5016" t="str">
            <v/>
          </cell>
          <cell r="L5016" t="str">
            <v/>
          </cell>
        </row>
        <row r="5017">
          <cell r="D5017" t="str">
            <v>A-60-5500-4170-001</v>
          </cell>
          <cell r="E5017" t="str">
            <v>HKD</v>
          </cell>
          <cell r="F5017" t="str">
            <v>HK111</v>
          </cell>
          <cell r="G5017">
            <v>873320</v>
          </cell>
          <cell r="H5017">
            <v>6010051</v>
          </cell>
          <cell r="I5017" t="str">
            <v/>
          </cell>
          <cell r="J5017" t="str">
            <v/>
          </cell>
          <cell r="K5017" t="str">
            <v/>
          </cell>
          <cell r="L5017" t="str">
            <v/>
          </cell>
        </row>
        <row r="5018">
          <cell r="D5018" t="str">
            <v>A-60-5550-4170-001</v>
          </cell>
          <cell r="E5018" t="str">
            <v>HKD</v>
          </cell>
          <cell r="F5018" t="str">
            <v>HK110</v>
          </cell>
          <cell r="G5018">
            <v>873320</v>
          </cell>
          <cell r="H5018">
            <v>6010052</v>
          </cell>
          <cell r="I5018" t="str">
            <v/>
          </cell>
          <cell r="J5018" t="str">
            <v/>
          </cell>
          <cell r="K5018" t="str">
            <v/>
          </cell>
          <cell r="L5018" t="str">
            <v/>
          </cell>
        </row>
        <row r="5019">
          <cell r="D5019" t="str">
            <v>R-12-5100-4170</v>
          </cell>
          <cell r="E5019" t="str">
            <v>HKD</v>
          </cell>
          <cell r="F5019" t="str">
            <v>RO001</v>
          </cell>
          <cell r="G5019">
            <v>873320</v>
          </cell>
          <cell r="H5019" t="str">
            <v>6000101</v>
          </cell>
          <cell r="I5019" t="str">
            <v/>
          </cell>
          <cell r="J5019" t="str">
            <v/>
          </cell>
          <cell r="K5019" t="str">
            <v/>
          </cell>
          <cell r="L5019" t="str">
            <v/>
          </cell>
        </row>
        <row r="5020">
          <cell r="D5020" t="str">
            <v>R-08-5100-4170</v>
          </cell>
          <cell r="E5020" t="str">
            <v>HKD</v>
          </cell>
          <cell r="F5020" t="str">
            <v>RO001</v>
          </cell>
          <cell r="G5020">
            <v>873320</v>
          </cell>
          <cell r="H5020" t="str">
            <v>6000201</v>
          </cell>
          <cell r="I5020" t="str">
            <v/>
          </cell>
          <cell r="J5020" t="str">
            <v/>
          </cell>
          <cell r="K5020" t="str">
            <v/>
          </cell>
          <cell r="L5020" t="str">
            <v/>
          </cell>
        </row>
        <row r="5021">
          <cell r="D5021" t="str">
            <v>R-03-5100-4170</v>
          </cell>
          <cell r="E5021" t="str">
            <v>HKD</v>
          </cell>
          <cell r="F5021" t="str">
            <v>RO001</v>
          </cell>
          <cell r="G5021">
            <v>873320</v>
          </cell>
          <cell r="H5021" t="str">
            <v>6000301</v>
          </cell>
          <cell r="I5021" t="str">
            <v/>
          </cell>
          <cell r="J5021" t="str">
            <v/>
          </cell>
          <cell r="K5021" t="str">
            <v/>
          </cell>
          <cell r="L5021" t="str">
            <v/>
          </cell>
        </row>
        <row r="5022">
          <cell r="D5022" t="str">
            <v>R-06-5100-4170</v>
          </cell>
          <cell r="E5022" t="str">
            <v>HKD</v>
          </cell>
          <cell r="F5022" t="str">
            <v>RO001</v>
          </cell>
          <cell r="G5022">
            <v>873320</v>
          </cell>
          <cell r="H5022" t="str">
            <v>6000302</v>
          </cell>
          <cell r="I5022" t="str">
            <v/>
          </cell>
          <cell r="J5022" t="str">
            <v/>
          </cell>
          <cell r="K5022" t="str">
            <v/>
          </cell>
          <cell r="L5022" t="str">
            <v/>
          </cell>
        </row>
        <row r="5023">
          <cell r="D5023" t="str">
            <v>R-01-5100-4170</v>
          </cell>
          <cell r="E5023" t="str">
            <v>HKD</v>
          </cell>
          <cell r="F5023" t="str">
            <v>RO001</v>
          </cell>
          <cell r="G5023">
            <v>873320</v>
          </cell>
          <cell r="H5023" t="str">
            <v>6000601</v>
          </cell>
          <cell r="I5023" t="str">
            <v/>
          </cell>
          <cell r="J5023" t="str">
            <v/>
          </cell>
          <cell r="K5023" t="str">
            <v/>
          </cell>
          <cell r="L5023" t="str">
            <v/>
          </cell>
        </row>
        <row r="5024">
          <cell r="D5024" t="str">
            <v>R-04-5100-4170</v>
          </cell>
          <cell r="E5024" t="str">
            <v>HKD</v>
          </cell>
          <cell r="F5024" t="str">
            <v>RO001</v>
          </cell>
          <cell r="G5024">
            <v>873320</v>
          </cell>
          <cell r="H5024" t="str">
            <v>6000801</v>
          </cell>
          <cell r="I5024" t="str">
            <v/>
          </cell>
          <cell r="J5024" t="str">
            <v/>
          </cell>
          <cell r="K5024" t="str">
            <v/>
          </cell>
          <cell r="L5024" t="str">
            <v/>
          </cell>
        </row>
        <row r="5025">
          <cell r="D5025" t="str">
            <v>R-13-5100-4170</v>
          </cell>
          <cell r="E5025" t="str">
            <v>HKD</v>
          </cell>
          <cell r="F5025" t="str">
            <v>RO001</v>
          </cell>
          <cell r="G5025">
            <v>873320</v>
          </cell>
          <cell r="H5025" t="str">
            <v>6000901</v>
          </cell>
          <cell r="I5025" t="str">
            <v/>
          </cell>
          <cell r="J5025" t="str">
            <v/>
          </cell>
          <cell r="K5025" t="str">
            <v/>
          </cell>
          <cell r="L5025" t="str">
            <v/>
          </cell>
        </row>
        <row r="5026">
          <cell r="D5026" t="str">
            <v>R-02-5100-4170</v>
          </cell>
          <cell r="E5026" t="str">
            <v>HKD</v>
          </cell>
          <cell r="F5026" t="str">
            <v>RO001</v>
          </cell>
          <cell r="G5026">
            <v>873320</v>
          </cell>
          <cell r="H5026" t="str">
            <v>6001201</v>
          </cell>
          <cell r="I5026" t="str">
            <v/>
          </cell>
          <cell r="J5026" t="str">
            <v/>
          </cell>
          <cell r="K5026" t="str">
            <v/>
          </cell>
          <cell r="L5026" t="str">
            <v/>
          </cell>
        </row>
        <row r="5027">
          <cell r="D5027" t="str">
            <v>8-20-5900-4740</v>
          </cell>
          <cell r="E5027" t="str">
            <v>HKD</v>
          </cell>
          <cell r="F5027" t="str">
            <v>HK107</v>
          </cell>
          <cell r="G5027" t="str">
            <v>873320</v>
          </cell>
          <cell r="H5027" t="str">
            <v>6010003</v>
          </cell>
          <cell r="I5027" t="str">
            <v/>
          </cell>
          <cell r="J5027" t="str">
            <v/>
          </cell>
          <cell r="K5027" t="str">
            <v/>
          </cell>
          <cell r="L5027" t="str">
            <v/>
          </cell>
        </row>
        <row r="5028">
          <cell r="D5028" t="str">
            <v>3-61-5900-4170</v>
          </cell>
          <cell r="E5028" t="str">
            <v>HKD</v>
          </cell>
          <cell r="F5028" t="str">
            <v>HK122</v>
          </cell>
          <cell r="G5028">
            <v>873320</v>
          </cell>
          <cell r="H5028" t="str">
            <v>6010005</v>
          </cell>
          <cell r="I5028" t="str">
            <v/>
          </cell>
          <cell r="J5028" t="str">
            <v/>
          </cell>
          <cell r="K5028" t="str">
            <v/>
          </cell>
          <cell r="L5028" t="str">
            <v/>
          </cell>
        </row>
        <row r="5029">
          <cell r="D5029" t="str">
            <v>2-59-5445-4170</v>
          </cell>
          <cell r="E5029" t="str">
            <v>HKD</v>
          </cell>
          <cell r="F5029" t="str">
            <v>HK003</v>
          </cell>
          <cell r="G5029">
            <v>873320</v>
          </cell>
          <cell r="H5029" t="str">
            <v>6010101</v>
          </cell>
          <cell r="I5029" t="str">
            <v/>
          </cell>
          <cell r="J5029" t="str">
            <v/>
          </cell>
          <cell r="K5029" t="str">
            <v/>
          </cell>
          <cell r="L5029" t="str">
            <v/>
          </cell>
        </row>
        <row r="5030">
          <cell r="D5030" t="str">
            <v>2-59-5459-4170</v>
          </cell>
          <cell r="E5030" t="str">
            <v>HKD</v>
          </cell>
          <cell r="F5030" t="str">
            <v>HK003</v>
          </cell>
          <cell r="G5030">
            <v>873320</v>
          </cell>
          <cell r="H5030" t="str">
            <v>6010301</v>
          </cell>
          <cell r="I5030" t="str">
            <v/>
          </cell>
          <cell r="J5030" t="str">
            <v/>
          </cell>
          <cell r="K5030" t="str">
            <v/>
          </cell>
          <cell r="L5030" t="str">
            <v/>
          </cell>
        </row>
        <row r="5031">
          <cell r="D5031" t="str">
            <v>2-59-5441-4170</v>
          </cell>
          <cell r="E5031" t="str">
            <v>HKD</v>
          </cell>
          <cell r="F5031" t="str">
            <v>HK003</v>
          </cell>
          <cell r="G5031">
            <v>873320</v>
          </cell>
          <cell r="H5031" t="str">
            <v>6010301</v>
          </cell>
          <cell r="I5031" t="str">
            <v/>
          </cell>
          <cell r="J5031" t="str">
            <v/>
          </cell>
          <cell r="K5031" t="str">
            <v/>
          </cell>
          <cell r="L5031" t="str">
            <v/>
          </cell>
        </row>
        <row r="5032">
          <cell r="D5032" t="str">
            <v>2-59-5122-4170</v>
          </cell>
          <cell r="E5032" t="str">
            <v>HKD</v>
          </cell>
          <cell r="F5032" t="str">
            <v>HK003</v>
          </cell>
          <cell r="G5032">
            <v>873320</v>
          </cell>
          <cell r="H5032" t="str">
            <v>6010302</v>
          </cell>
          <cell r="I5032" t="str">
            <v/>
          </cell>
          <cell r="J5032" t="str">
            <v/>
          </cell>
          <cell r="K5032" t="str">
            <v/>
          </cell>
          <cell r="L5032" t="str">
            <v/>
          </cell>
        </row>
        <row r="5033">
          <cell r="D5033" t="str">
            <v>2-59-5200-4170</v>
          </cell>
          <cell r="E5033" t="str">
            <v>HKD</v>
          </cell>
          <cell r="F5033" t="str">
            <v>HK003</v>
          </cell>
          <cell r="G5033">
            <v>873320</v>
          </cell>
          <cell r="H5033" t="str">
            <v>6010401</v>
          </cell>
          <cell r="I5033" t="str">
            <v/>
          </cell>
          <cell r="J5033" t="str">
            <v/>
          </cell>
          <cell r="K5033" t="str">
            <v/>
          </cell>
          <cell r="L5033" t="str">
            <v/>
          </cell>
        </row>
        <row r="5034">
          <cell r="D5034" t="str">
            <v>2-59-5113-4170</v>
          </cell>
          <cell r="E5034" t="str">
            <v>HKD</v>
          </cell>
          <cell r="F5034" t="str">
            <v>HK003</v>
          </cell>
          <cell r="G5034">
            <v>873320</v>
          </cell>
          <cell r="H5034" t="str">
            <v>6010402</v>
          </cell>
          <cell r="I5034" t="str">
            <v/>
          </cell>
          <cell r="J5034" t="str">
            <v/>
          </cell>
          <cell r="K5034" t="str">
            <v/>
          </cell>
          <cell r="L5034" t="str">
            <v/>
          </cell>
        </row>
        <row r="5035">
          <cell r="D5035" t="str">
            <v>2-59-5123-4170</v>
          </cell>
          <cell r="E5035" t="str">
            <v>HKD</v>
          </cell>
          <cell r="F5035" t="str">
            <v>HK003</v>
          </cell>
          <cell r="G5035">
            <v>873320</v>
          </cell>
          <cell r="H5035" t="str">
            <v>6010403</v>
          </cell>
          <cell r="I5035" t="str">
            <v/>
          </cell>
          <cell r="J5035" t="str">
            <v/>
          </cell>
          <cell r="K5035" t="str">
            <v/>
          </cell>
          <cell r="L5035" t="str">
            <v/>
          </cell>
        </row>
        <row r="5036">
          <cell r="D5036" t="str">
            <v>2-59-5111-4170</v>
          </cell>
          <cell r="E5036" t="str">
            <v>HKD</v>
          </cell>
          <cell r="F5036" t="str">
            <v>HK003</v>
          </cell>
          <cell r="G5036">
            <v>873320</v>
          </cell>
          <cell r="H5036" t="str">
            <v>6010405</v>
          </cell>
          <cell r="I5036" t="str">
            <v/>
          </cell>
          <cell r="J5036" t="str">
            <v/>
          </cell>
          <cell r="K5036" t="str">
            <v/>
          </cell>
          <cell r="L5036" t="str">
            <v/>
          </cell>
        </row>
        <row r="5037">
          <cell r="D5037" t="str">
            <v>2-59-5442-4170</v>
          </cell>
          <cell r="E5037" t="str">
            <v>HKD</v>
          </cell>
          <cell r="F5037" t="str">
            <v>HK003</v>
          </cell>
          <cell r="G5037">
            <v>873320</v>
          </cell>
          <cell r="H5037" t="str">
            <v>6010601</v>
          </cell>
          <cell r="I5037" t="str">
            <v/>
          </cell>
          <cell r="J5037" t="str">
            <v/>
          </cell>
          <cell r="K5037" t="str">
            <v/>
          </cell>
          <cell r="L5037" t="str">
            <v/>
          </cell>
        </row>
        <row r="5038">
          <cell r="D5038" t="str">
            <v>2-59-5300-4170</v>
          </cell>
          <cell r="E5038" t="str">
            <v>HKD</v>
          </cell>
          <cell r="F5038" t="str">
            <v>HK003</v>
          </cell>
          <cell r="G5038">
            <v>873320</v>
          </cell>
          <cell r="H5038" t="str">
            <v>6010701</v>
          </cell>
          <cell r="I5038" t="str">
            <v/>
          </cell>
          <cell r="J5038" t="str">
            <v/>
          </cell>
          <cell r="K5038" t="str">
            <v/>
          </cell>
          <cell r="L5038" t="str">
            <v/>
          </cell>
        </row>
        <row r="5039">
          <cell r="D5039" t="str">
            <v>2-59-5454-4170</v>
          </cell>
          <cell r="E5039" t="str">
            <v>HKD</v>
          </cell>
          <cell r="F5039" t="str">
            <v>HK003</v>
          </cell>
          <cell r="G5039">
            <v>873320</v>
          </cell>
          <cell r="H5039" t="str">
            <v>6010801</v>
          </cell>
          <cell r="I5039" t="str">
            <v/>
          </cell>
          <cell r="J5039" t="str">
            <v/>
          </cell>
          <cell r="K5039" t="str">
            <v/>
          </cell>
          <cell r="L5039" t="str">
            <v/>
          </cell>
        </row>
        <row r="5040">
          <cell r="D5040" t="str">
            <v>2-59-5457-4170</v>
          </cell>
          <cell r="E5040" t="str">
            <v>HKD</v>
          </cell>
          <cell r="F5040" t="str">
            <v>HK003</v>
          </cell>
          <cell r="G5040">
            <v>873320</v>
          </cell>
          <cell r="H5040" t="str">
            <v>6011001</v>
          </cell>
          <cell r="I5040" t="str">
            <v/>
          </cell>
          <cell r="J5040" t="str">
            <v/>
          </cell>
          <cell r="K5040" t="str">
            <v/>
          </cell>
          <cell r="L5040" t="str">
            <v/>
          </cell>
        </row>
        <row r="5041">
          <cell r="D5041" t="str">
            <v>2-59-5451-4170</v>
          </cell>
          <cell r="E5041" t="str">
            <v>HKD</v>
          </cell>
          <cell r="F5041" t="str">
            <v>HK003</v>
          </cell>
          <cell r="G5041">
            <v>873320</v>
          </cell>
          <cell r="H5041" t="str">
            <v>6011101</v>
          </cell>
          <cell r="I5041" t="str">
            <v/>
          </cell>
          <cell r="J5041" t="str">
            <v/>
          </cell>
          <cell r="K5041" t="str">
            <v/>
          </cell>
          <cell r="L5041" t="str">
            <v/>
          </cell>
        </row>
        <row r="5042">
          <cell r="D5042" t="str">
            <v>2-59-5121-4170</v>
          </cell>
          <cell r="E5042" t="str">
            <v>HKD</v>
          </cell>
          <cell r="F5042" t="str">
            <v>HK003</v>
          </cell>
          <cell r="G5042">
            <v>873320</v>
          </cell>
          <cell r="H5042" t="str">
            <v>6011201</v>
          </cell>
          <cell r="I5042" t="str">
            <v/>
          </cell>
          <cell r="J5042" t="str">
            <v/>
          </cell>
          <cell r="K5042" t="str">
            <v/>
          </cell>
          <cell r="L5042" t="str">
            <v/>
          </cell>
        </row>
        <row r="5043">
          <cell r="D5043" t="str">
            <v>2-59-5127-4170</v>
          </cell>
          <cell r="E5043" t="str">
            <v>HKD</v>
          </cell>
          <cell r="F5043" t="str">
            <v>HK003</v>
          </cell>
          <cell r="G5043">
            <v>873320</v>
          </cell>
          <cell r="H5043" t="str">
            <v>6011203</v>
          </cell>
          <cell r="I5043" t="str">
            <v/>
          </cell>
          <cell r="J5043" t="str">
            <v/>
          </cell>
          <cell r="K5043" t="str">
            <v/>
          </cell>
          <cell r="L5043" t="str">
            <v/>
          </cell>
        </row>
        <row r="5044">
          <cell r="D5044" t="str">
            <v>2-59-5460-4170</v>
          </cell>
          <cell r="E5044" t="str">
            <v>HKD</v>
          </cell>
          <cell r="F5044" t="str">
            <v>HK003</v>
          </cell>
          <cell r="G5044">
            <v>873320</v>
          </cell>
          <cell r="H5044" t="str">
            <v>6011301</v>
          </cell>
          <cell r="I5044" t="str">
            <v/>
          </cell>
          <cell r="J5044" t="str">
            <v/>
          </cell>
          <cell r="K5044" t="str">
            <v/>
          </cell>
          <cell r="L5044" t="str">
            <v/>
          </cell>
        </row>
        <row r="5045">
          <cell r="D5045" t="str">
            <v>2-59-5446-4170</v>
          </cell>
          <cell r="E5045" t="str">
            <v>HKD</v>
          </cell>
          <cell r="F5045" t="str">
            <v>HK003</v>
          </cell>
          <cell r="G5045">
            <v>873320</v>
          </cell>
          <cell r="H5045" t="str">
            <v>6011302</v>
          </cell>
          <cell r="I5045" t="str">
            <v/>
          </cell>
          <cell r="J5045" t="str">
            <v/>
          </cell>
          <cell r="K5045" t="str">
            <v/>
          </cell>
          <cell r="L5045" t="str">
            <v/>
          </cell>
        </row>
        <row r="5046">
          <cell r="D5046" t="str">
            <v>2-59-5458-4170</v>
          </cell>
          <cell r="E5046" t="str">
            <v>HKD</v>
          </cell>
          <cell r="F5046" t="str">
            <v>HK003</v>
          </cell>
          <cell r="G5046">
            <v>873320</v>
          </cell>
          <cell r="H5046" t="str">
            <v>6011501</v>
          </cell>
          <cell r="I5046" t="str">
            <v/>
          </cell>
          <cell r="J5046" t="str">
            <v/>
          </cell>
          <cell r="K5046" t="str">
            <v/>
          </cell>
          <cell r="L5046" t="str">
            <v/>
          </cell>
        </row>
        <row r="5047">
          <cell r="D5047" t="str">
            <v>2-59-5462-4170</v>
          </cell>
          <cell r="E5047" t="str">
            <v>HKD</v>
          </cell>
          <cell r="F5047" t="str">
            <v>HK003</v>
          </cell>
          <cell r="G5047">
            <v>873320</v>
          </cell>
          <cell r="H5047" t="str">
            <v>6011501</v>
          </cell>
          <cell r="I5047" t="str">
            <v/>
          </cell>
          <cell r="J5047" t="str">
            <v/>
          </cell>
          <cell r="K5047" t="str">
            <v/>
          </cell>
          <cell r="L5047" t="str">
            <v/>
          </cell>
        </row>
        <row r="5048">
          <cell r="D5048" t="str">
            <v>2-59-5130-4170</v>
          </cell>
          <cell r="E5048" t="str">
            <v>HKD</v>
          </cell>
          <cell r="F5048" t="str">
            <v>HK003</v>
          </cell>
          <cell r="G5048">
            <v>873320</v>
          </cell>
          <cell r="H5048" t="str">
            <v>6011601</v>
          </cell>
          <cell r="I5048" t="str">
            <v/>
          </cell>
          <cell r="J5048" t="str">
            <v/>
          </cell>
          <cell r="K5048" t="str">
            <v/>
          </cell>
          <cell r="L5048" t="str">
            <v/>
          </cell>
        </row>
        <row r="5049">
          <cell r="D5049" t="str">
            <v>2-59-5119-4170</v>
          </cell>
          <cell r="E5049" t="str">
            <v>HKD</v>
          </cell>
          <cell r="F5049" t="str">
            <v>HK003</v>
          </cell>
          <cell r="G5049">
            <v>873320</v>
          </cell>
          <cell r="H5049" t="str">
            <v>6011603</v>
          </cell>
          <cell r="I5049" t="str">
            <v/>
          </cell>
          <cell r="J5049" t="str">
            <v/>
          </cell>
          <cell r="K5049" t="str">
            <v/>
          </cell>
          <cell r="L5049" t="str">
            <v/>
          </cell>
        </row>
        <row r="5050">
          <cell r="D5050" t="str">
            <v>2-59-5120-4170</v>
          </cell>
          <cell r="E5050" t="str">
            <v>HKD</v>
          </cell>
          <cell r="F5050" t="str">
            <v>HK003</v>
          </cell>
          <cell r="G5050">
            <v>873320</v>
          </cell>
          <cell r="H5050" t="str">
            <v>6012002</v>
          </cell>
          <cell r="I5050" t="str">
            <v/>
          </cell>
          <cell r="J5050" t="str">
            <v/>
          </cell>
          <cell r="K5050" t="str">
            <v/>
          </cell>
          <cell r="L5050" t="str">
            <v/>
          </cell>
        </row>
        <row r="5051">
          <cell r="D5051" t="str">
            <v>2-59-5117-4170</v>
          </cell>
          <cell r="E5051" t="str">
            <v>HKD</v>
          </cell>
          <cell r="F5051" t="str">
            <v>HK003</v>
          </cell>
          <cell r="G5051">
            <v>873320</v>
          </cell>
          <cell r="H5051" t="str">
            <v>6012003</v>
          </cell>
          <cell r="I5051" t="str">
            <v/>
          </cell>
          <cell r="J5051" t="str">
            <v/>
          </cell>
          <cell r="K5051" t="str">
            <v/>
          </cell>
          <cell r="L5051" t="str">
            <v/>
          </cell>
        </row>
        <row r="5052">
          <cell r="D5052" t="str">
            <v>5-15-5900-4170-001</v>
          </cell>
          <cell r="E5052" t="str">
            <v>HKD</v>
          </cell>
          <cell r="F5052" t="str">
            <v>HK028</v>
          </cell>
          <cell r="G5052" t="str">
            <v>873320</v>
          </cell>
          <cell r="H5052" t="str">
            <v>6012007</v>
          </cell>
          <cell r="I5052" t="str">
            <v/>
          </cell>
          <cell r="J5052" t="str">
            <v/>
          </cell>
          <cell r="K5052" t="str">
            <v/>
          </cell>
          <cell r="L5052" t="str">
            <v/>
          </cell>
        </row>
        <row r="5053">
          <cell r="D5053" t="str">
            <v>2-59-5131-4170</v>
          </cell>
          <cell r="E5053" t="str">
            <v>HKD</v>
          </cell>
          <cell r="F5053" t="str">
            <v>HK003</v>
          </cell>
          <cell r="G5053">
            <v>873320</v>
          </cell>
          <cell r="H5053" t="str">
            <v>6012101</v>
          </cell>
          <cell r="I5053" t="str">
            <v/>
          </cell>
          <cell r="J5053" t="str">
            <v/>
          </cell>
          <cell r="K5053" t="str">
            <v/>
          </cell>
          <cell r="L5053" t="str">
            <v/>
          </cell>
        </row>
        <row r="5054">
          <cell r="D5054" t="str">
            <v>2-59-5452-4170</v>
          </cell>
          <cell r="E5054" t="str">
            <v>HKD</v>
          </cell>
          <cell r="F5054" t="str">
            <v>HK003</v>
          </cell>
          <cell r="G5054">
            <v>873320</v>
          </cell>
          <cell r="H5054" t="str">
            <v>6012102</v>
          </cell>
          <cell r="I5054" t="str">
            <v/>
          </cell>
          <cell r="J5054" t="str">
            <v/>
          </cell>
          <cell r="K5054" t="str">
            <v/>
          </cell>
          <cell r="L5054" t="str">
            <v/>
          </cell>
        </row>
        <row r="5055">
          <cell r="D5055" t="str">
            <v>2-59-5211-4170</v>
          </cell>
          <cell r="E5055" t="str">
            <v>HKD</v>
          </cell>
          <cell r="F5055" t="str">
            <v>HK003</v>
          </cell>
          <cell r="G5055">
            <v>873320</v>
          </cell>
          <cell r="H5055" t="str">
            <v>6012103</v>
          </cell>
          <cell r="I5055" t="str">
            <v/>
          </cell>
          <cell r="J5055" t="str">
            <v/>
          </cell>
          <cell r="K5055" t="str">
            <v/>
          </cell>
          <cell r="L5055" t="str">
            <v/>
          </cell>
        </row>
        <row r="5056">
          <cell r="D5056" t="str">
            <v>2-59-5138-4170</v>
          </cell>
          <cell r="E5056" t="str">
            <v>HKD</v>
          </cell>
          <cell r="F5056" t="str">
            <v>HK003</v>
          </cell>
          <cell r="G5056">
            <v>873320</v>
          </cell>
          <cell r="H5056" t="str">
            <v>6012301</v>
          </cell>
          <cell r="I5056" t="str">
            <v/>
          </cell>
          <cell r="J5056" t="str">
            <v/>
          </cell>
          <cell r="K5056" t="str">
            <v/>
          </cell>
          <cell r="L5056" t="str">
            <v/>
          </cell>
        </row>
        <row r="5057">
          <cell r="D5057" t="str">
            <v>2-59-512A-4170</v>
          </cell>
          <cell r="E5057" t="str">
            <v>HKD</v>
          </cell>
          <cell r="F5057" t="str">
            <v>HK003</v>
          </cell>
          <cell r="G5057">
            <v>873320</v>
          </cell>
          <cell r="H5057" t="str">
            <v>601A000002</v>
          </cell>
          <cell r="I5057" t="str">
            <v/>
          </cell>
          <cell r="J5057" t="str">
            <v/>
          </cell>
          <cell r="K5057" t="str">
            <v/>
          </cell>
          <cell r="L5057" t="str">
            <v/>
          </cell>
        </row>
        <row r="5058">
          <cell r="D5058" t="str">
            <v>A-60-5550-4450-001</v>
          </cell>
          <cell r="E5058" t="str">
            <v>HKD</v>
          </cell>
          <cell r="F5058" t="str">
            <v>HK110</v>
          </cell>
          <cell r="G5058">
            <v>873380</v>
          </cell>
          <cell r="H5058">
            <v>6010052</v>
          </cell>
          <cell r="I5058" t="str">
            <v/>
          </cell>
          <cell r="J5058" t="str">
            <v/>
          </cell>
          <cell r="K5058" t="str">
            <v/>
          </cell>
          <cell r="L5058" t="str">
            <v/>
          </cell>
        </row>
        <row r="5059">
          <cell r="D5059" t="str">
            <v>3-61-5900-4770</v>
          </cell>
          <cell r="E5059" t="str">
            <v>HKD</v>
          </cell>
          <cell r="F5059" t="str">
            <v>HK122</v>
          </cell>
          <cell r="G5059" t="str">
            <v>874004</v>
          </cell>
          <cell r="H5059" t="str">
            <v>6010005</v>
          </cell>
          <cell r="I5059" t="str">
            <v/>
          </cell>
          <cell r="J5059" t="str">
            <v/>
          </cell>
          <cell r="K5059" t="str">
            <v/>
          </cell>
          <cell r="L5059" t="str">
            <v/>
          </cell>
        </row>
        <row r="5060">
          <cell r="D5060" t="str">
            <v>A-60-5900-4770-001</v>
          </cell>
          <cell r="E5060" t="str">
            <v>HKD</v>
          </cell>
          <cell r="F5060" t="str">
            <v>HK109</v>
          </cell>
          <cell r="G5060" t="str">
            <v>874010</v>
          </cell>
          <cell r="H5060">
            <v>6010004</v>
          </cell>
          <cell r="I5060" t="str">
            <v/>
          </cell>
          <cell r="J5060" t="str">
            <v/>
          </cell>
          <cell r="K5060" t="str">
            <v/>
          </cell>
          <cell r="L5060" t="str">
            <v/>
          </cell>
        </row>
        <row r="5061">
          <cell r="D5061" t="str">
            <v>A-60-5510-4770-001</v>
          </cell>
          <cell r="E5061" t="str">
            <v>HKD</v>
          </cell>
          <cell r="F5061" t="str">
            <v>HK110</v>
          </cell>
          <cell r="G5061" t="str">
            <v>874010</v>
          </cell>
          <cell r="H5061">
            <v>6010055</v>
          </cell>
          <cell r="I5061" t="str">
            <v/>
          </cell>
          <cell r="J5061" t="str">
            <v/>
          </cell>
          <cell r="K5061" t="str">
            <v/>
          </cell>
          <cell r="L5061" t="str">
            <v/>
          </cell>
        </row>
        <row r="5062">
          <cell r="D5062" t="str">
            <v>2-59-5133-4770</v>
          </cell>
          <cell r="E5062" t="str">
            <v>HKD</v>
          </cell>
          <cell r="F5062" t="str">
            <v>HK003</v>
          </cell>
          <cell r="G5062" t="str">
            <v>874010</v>
          </cell>
          <cell r="H5062">
            <v>6010301</v>
          </cell>
          <cell r="I5062" t="str">
            <v/>
          </cell>
          <cell r="J5062" t="str">
            <v/>
          </cell>
          <cell r="K5062" t="str">
            <v/>
          </cell>
          <cell r="L5062" t="str">
            <v/>
          </cell>
        </row>
        <row r="5063">
          <cell r="D5063" t="str">
            <v>R-12-5100-4770</v>
          </cell>
          <cell r="E5063" t="str">
            <v>HKD</v>
          </cell>
          <cell r="F5063" t="str">
            <v>RO001</v>
          </cell>
          <cell r="G5063" t="str">
            <v>874010</v>
          </cell>
          <cell r="H5063" t="str">
            <v>6000101</v>
          </cell>
          <cell r="I5063" t="str">
            <v/>
          </cell>
          <cell r="J5063" t="str">
            <v/>
          </cell>
          <cell r="K5063" t="str">
            <v/>
          </cell>
          <cell r="L5063" t="str">
            <v/>
          </cell>
        </row>
        <row r="5064">
          <cell r="D5064" t="str">
            <v>R-33-5100-4770</v>
          </cell>
          <cell r="E5064" t="str">
            <v>HKD</v>
          </cell>
          <cell r="F5064" t="str">
            <v>RO001</v>
          </cell>
          <cell r="G5064" t="str">
            <v>874010</v>
          </cell>
          <cell r="H5064" t="str">
            <v>6000102</v>
          </cell>
          <cell r="I5064" t="str">
            <v/>
          </cell>
          <cell r="J5064" t="str">
            <v/>
          </cell>
          <cell r="K5064" t="str">
            <v/>
          </cell>
          <cell r="L5064" t="str">
            <v/>
          </cell>
        </row>
        <row r="5065">
          <cell r="D5065" t="str">
            <v>R-08-5100-4770</v>
          </cell>
          <cell r="E5065" t="str">
            <v>HKD</v>
          </cell>
          <cell r="F5065" t="str">
            <v>RO001</v>
          </cell>
          <cell r="G5065" t="str">
            <v>874010</v>
          </cell>
          <cell r="H5065" t="str">
            <v>6000201</v>
          </cell>
          <cell r="I5065" t="str">
            <v/>
          </cell>
          <cell r="J5065" t="str">
            <v/>
          </cell>
          <cell r="K5065" t="str">
            <v/>
          </cell>
          <cell r="L5065" t="str">
            <v/>
          </cell>
        </row>
        <row r="5066">
          <cell r="D5066" t="str">
            <v>R-03-5100-4770</v>
          </cell>
          <cell r="E5066" t="str">
            <v>HKD</v>
          </cell>
          <cell r="F5066" t="str">
            <v>RO001</v>
          </cell>
          <cell r="G5066" t="str">
            <v>874010</v>
          </cell>
          <cell r="H5066" t="str">
            <v>6000301</v>
          </cell>
          <cell r="I5066" t="str">
            <v/>
          </cell>
          <cell r="J5066" t="str">
            <v/>
          </cell>
          <cell r="K5066" t="str">
            <v/>
          </cell>
          <cell r="L5066" t="str">
            <v/>
          </cell>
        </row>
        <row r="5067">
          <cell r="D5067" t="str">
            <v>R-06-5100-4770</v>
          </cell>
          <cell r="E5067" t="str">
            <v>HKD</v>
          </cell>
          <cell r="F5067" t="str">
            <v>RO001</v>
          </cell>
          <cell r="G5067" t="str">
            <v>874010</v>
          </cell>
          <cell r="H5067" t="str">
            <v>6000302</v>
          </cell>
          <cell r="I5067" t="str">
            <v/>
          </cell>
          <cell r="J5067" t="str">
            <v/>
          </cell>
          <cell r="K5067" t="str">
            <v/>
          </cell>
          <cell r="L5067" t="str">
            <v/>
          </cell>
        </row>
        <row r="5068">
          <cell r="D5068" t="str">
            <v>R-34-5100-4770</v>
          </cell>
          <cell r="E5068" t="str">
            <v>HKD</v>
          </cell>
          <cell r="F5068" t="str">
            <v>RO001</v>
          </cell>
          <cell r="G5068" t="str">
            <v>874010</v>
          </cell>
          <cell r="H5068" t="str">
            <v>6000501</v>
          </cell>
          <cell r="I5068" t="str">
            <v/>
          </cell>
          <cell r="J5068" t="str">
            <v/>
          </cell>
          <cell r="K5068" t="str">
            <v/>
          </cell>
          <cell r="L5068" t="str">
            <v/>
          </cell>
        </row>
        <row r="5069">
          <cell r="D5069" t="str">
            <v>R-01-5100-4770</v>
          </cell>
          <cell r="E5069" t="str">
            <v>HKD</v>
          </cell>
          <cell r="F5069" t="str">
            <v>RO001</v>
          </cell>
          <cell r="G5069" t="str">
            <v>874010</v>
          </cell>
          <cell r="H5069" t="str">
            <v>6000601</v>
          </cell>
          <cell r="I5069" t="str">
            <v/>
          </cell>
          <cell r="J5069" t="str">
            <v/>
          </cell>
          <cell r="K5069" t="str">
            <v/>
          </cell>
          <cell r="L5069" t="str">
            <v/>
          </cell>
        </row>
        <row r="5070">
          <cell r="D5070" t="str">
            <v>R-11-5100-4770</v>
          </cell>
          <cell r="E5070" t="str">
            <v>HKD</v>
          </cell>
          <cell r="F5070" t="str">
            <v>RO001</v>
          </cell>
          <cell r="G5070" t="str">
            <v>874010</v>
          </cell>
          <cell r="H5070" t="str">
            <v>6000602</v>
          </cell>
          <cell r="I5070" t="str">
            <v/>
          </cell>
          <cell r="J5070" t="str">
            <v/>
          </cell>
          <cell r="K5070" t="str">
            <v/>
          </cell>
          <cell r="L5070" t="str">
            <v/>
          </cell>
        </row>
        <row r="5071">
          <cell r="D5071" t="str">
            <v>R-04-5100-4770</v>
          </cell>
          <cell r="E5071" t="str">
            <v>HKD</v>
          </cell>
          <cell r="F5071" t="str">
            <v>RO001</v>
          </cell>
          <cell r="G5071" t="str">
            <v>874010</v>
          </cell>
          <cell r="H5071" t="str">
            <v>6000801</v>
          </cell>
          <cell r="I5071" t="str">
            <v/>
          </cell>
          <cell r="J5071" t="str">
            <v/>
          </cell>
          <cell r="K5071" t="str">
            <v/>
          </cell>
          <cell r="L5071" t="str">
            <v/>
          </cell>
        </row>
        <row r="5072">
          <cell r="D5072" t="str">
            <v>R-13-5100-4770</v>
          </cell>
          <cell r="E5072" t="str">
            <v>HKD</v>
          </cell>
          <cell r="F5072" t="str">
            <v>RO001</v>
          </cell>
          <cell r="G5072" t="str">
            <v>874010</v>
          </cell>
          <cell r="H5072" t="str">
            <v>6000901</v>
          </cell>
          <cell r="I5072" t="str">
            <v/>
          </cell>
          <cell r="J5072" t="str">
            <v/>
          </cell>
          <cell r="K5072" t="str">
            <v/>
          </cell>
          <cell r="L5072" t="str">
            <v/>
          </cell>
        </row>
        <row r="5073">
          <cell r="D5073" t="str">
            <v>R-02-5100-4770</v>
          </cell>
          <cell r="E5073" t="str">
            <v>HKD</v>
          </cell>
          <cell r="F5073" t="str">
            <v>RO001</v>
          </cell>
          <cell r="G5073" t="str">
            <v>874010</v>
          </cell>
          <cell r="H5073" t="str">
            <v>6001201</v>
          </cell>
          <cell r="I5073" t="str">
            <v/>
          </cell>
          <cell r="J5073" t="str">
            <v/>
          </cell>
          <cell r="K5073" t="str">
            <v/>
          </cell>
          <cell r="L5073" t="str">
            <v/>
          </cell>
        </row>
        <row r="5074">
          <cell r="D5074" t="str">
            <v>R-05-5100-4770</v>
          </cell>
          <cell r="E5074" t="str">
            <v>HKD</v>
          </cell>
          <cell r="F5074" t="str">
            <v>RO001</v>
          </cell>
          <cell r="G5074" t="str">
            <v>874010</v>
          </cell>
          <cell r="H5074" t="str">
            <v>6001301</v>
          </cell>
          <cell r="I5074" t="str">
            <v/>
          </cell>
          <cell r="J5074" t="str">
            <v/>
          </cell>
          <cell r="K5074" t="str">
            <v/>
          </cell>
          <cell r="L5074" t="str">
            <v/>
          </cell>
        </row>
        <row r="5075">
          <cell r="D5075" t="str">
            <v>2-59-5445-4770</v>
          </cell>
          <cell r="E5075" t="str">
            <v>HKD</v>
          </cell>
          <cell r="F5075" t="str">
            <v>HK003</v>
          </cell>
          <cell r="G5075" t="str">
            <v>874010</v>
          </cell>
          <cell r="H5075" t="str">
            <v>6010101</v>
          </cell>
          <cell r="I5075" t="str">
            <v/>
          </cell>
          <cell r="J5075" t="str">
            <v/>
          </cell>
          <cell r="K5075" t="str">
            <v/>
          </cell>
          <cell r="L5075" t="str">
            <v/>
          </cell>
        </row>
        <row r="5076">
          <cell r="D5076" t="str">
            <v>2-59-5441-4770</v>
          </cell>
          <cell r="E5076" t="str">
            <v>HKD</v>
          </cell>
          <cell r="F5076" t="str">
            <v>HK003</v>
          </cell>
          <cell r="G5076" t="str">
            <v>874010</v>
          </cell>
          <cell r="H5076" t="str">
            <v>6010301</v>
          </cell>
          <cell r="I5076" t="str">
            <v/>
          </cell>
          <cell r="J5076" t="str">
            <v/>
          </cell>
          <cell r="K5076" t="str">
            <v/>
          </cell>
          <cell r="L5076" t="str">
            <v/>
          </cell>
        </row>
        <row r="5077">
          <cell r="D5077" t="str">
            <v>2-59-5459-4770</v>
          </cell>
          <cell r="E5077" t="str">
            <v>HKD</v>
          </cell>
          <cell r="F5077" t="str">
            <v>HK003</v>
          </cell>
          <cell r="G5077" t="str">
            <v>874010</v>
          </cell>
          <cell r="H5077" t="str">
            <v>6010301</v>
          </cell>
          <cell r="I5077" t="str">
            <v/>
          </cell>
          <cell r="J5077" t="str">
            <v/>
          </cell>
          <cell r="K5077" t="str">
            <v/>
          </cell>
          <cell r="L5077" t="str">
            <v/>
          </cell>
        </row>
        <row r="5078">
          <cell r="D5078" t="str">
            <v>2-59-5122-4770</v>
          </cell>
          <cell r="E5078" t="str">
            <v>HKD</v>
          </cell>
          <cell r="F5078" t="str">
            <v>HK003</v>
          </cell>
          <cell r="G5078" t="str">
            <v>874010</v>
          </cell>
          <cell r="H5078" t="str">
            <v>6010302</v>
          </cell>
          <cell r="I5078" t="str">
            <v/>
          </cell>
          <cell r="J5078" t="str">
            <v/>
          </cell>
          <cell r="K5078" t="str">
            <v/>
          </cell>
          <cell r="L5078" t="str">
            <v/>
          </cell>
        </row>
        <row r="5079">
          <cell r="D5079" t="str">
            <v>2-59-5200-4770</v>
          </cell>
          <cell r="E5079" t="str">
            <v>HKD</v>
          </cell>
          <cell r="F5079" t="str">
            <v>HK003</v>
          </cell>
          <cell r="G5079" t="str">
            <v>874010</v>
          </cell>
          <cell r="H5079" t="str">
            <v>6010401</v>
          </cell>
          <cell r="I5079" t="str">
            <v/>
          </cell>
          <cell r="J5079" t="str">
            <v/>
          </cell>
          <cell r="K5079" t="str">
            <v/>
          </cell>
          <cell r="L5079" t="str">
            <v/>
          </cell>
        </row>
        <row r="5080">
          <cell r="D5080" t="str">
            <v>2-59-5113-4770</v>
          </cell>
          <cell r="E5080" t="str">
            <v>HKD</v>
          </cell>
          <cell r="F5080" t="str">
            <v>HK003</v>
          </cell>
          <cell r="G5080" t="str">
            <v>874010</v>
          </cell>
          <cell r="H5080" t="str">
            <v>6010402</v>
          </cell>
          <cell r="I5080" t="str">
            <v/>
          </cell>
          <cell r="J5080" t="str">
            <v/>
          </cell>
          <cell r="K5080" t="str">
            <v/>
          </cell>
          <cell r="L5080" t="str">
            <v/>
          </cell>
        </row>
        <row r="5081">
          <cell r="D5081" t="str">
            <v>2-59-5123-4770</v>
          </cell>
          <cell r="E5081" t="str">
            <v>HKD</v>
          </cell>
          <cell r="F5081" t="str">
            <v>HK003</v>
          </cell>
          <cell r="G5081" t="str">
            <v>874010</v>
          </cell>
          <cell r="H5081" t="str">
            <v>6010403</v>
          </cell>
          <cell r="I5081" t="str">
            <v/>
          </cell>
          <cell r="J5081" t="str">
            <v/>
          </cell>
          <cell r="K5081" t="str">
            <v/>
          </cell>
          <cell r="L5081" t="str">
            <v/>
          </cell>
        </row>
        <row r="5082">
          <cell r="D5082" t="str">
            <v>2-59-5124-4770</v>
          </cell>
          <cell r="E5082" t="str">
            <v>HKD</v>
          </cell>
          <cell r="F5082" t="str">
            <v>HK003</v>
          </cell>
          <cell r="G5082" t="str">
            <v>874010</v>
          </cell>
          <cell r="H5082" t="str">
            <v>6010404</v>
          </cell>
          <cell r="I5082" t="str">
            <v/>
          </cell>
          <cell r="J5082" t="str">
            <v/>
          </cell>
          <cell r="K5082" t="str">
            <v/>
          </cell>
          <cell r="L5082" t="str">
            <v/>
          </cell>
        </row>
        <row r="5083">
          <cell r="D5083" t="str">
            <v>2-59-5111-4770</v>
          </cell>
          <cell r="E5083" t="str">
            <v>HKD</v>
          </cell>
          <cell r="F5083" t="str">
            <v>HK003</v>
          </cell>
          <cell r="G5083" t="str">
            <v>874010</v>
          </cell>
          <cell r="H5083" t="str">
            <v>6010405</v>
          </cell>
          <cell r="I5083" t="str">
            <v/>
          </cell>
          <cell r="J5083" t="str">
            <v/>
          </cell>
          <cell r="K5083" t="str">
            <v/>
          </cell>
          <cell r="L5083" t="str">
            <v/>
          </cell>
        </row>
        <row r="5084">
          <cell r="D5084" t="str">
            <v>2-59-5710-4770</v>
          </cell>
          <cell r="E5084" t="str">
            <v>HKD</v>
          </cell>
          <cell r="F5084" t="str">
            <v>HK003</v>
          </cell>
          <cell r="G5084" t="str">
            <v>874010</v>
          </cell>
          <cell r="H5084" t="str">
            <v>6010406</v>
          </cell>
          <cell r="I5084" t="str">
            <v/>
          </cell>
          <cell r="J5084" t="str">
            <v/>
          </cell>
          <cell r="K5084" t="str">
            <v/>
          </cell>
          <cell r="L5084" t="str">
            <v/>
          </cell>
        </row>
        <row r="5085">
          <cell r="D5085" t="str">
            <v>2-59-5720-4770</v>
          </cell>
          <cell r="E5085" t="str">
            <v>HKD</v>
          </cell>
          <cell r="F5085" t="str">
            <v>HK003</v>
          </cell>
          <cell r="G5085" t="str">
            <v>874010</v>
          </cell>
          <cell r="H5085" t="str">
            <v>6010407</v>
          </cell>
          <cell r="I5085" t="str">
            <v/>
          </cell>
          <cell r="J5085" t="str">
            <v/>
          </cell>
          <cell r="K5085" t="str">
            <v/>
          </cell>
          <cell r="L5085" t="str">
            <v/>
          </cell>
        </row>
        <row r="5086">
          <cell r="D5086" t="str">
            <v>2-59-5210-4770</v>
          </cell>
          <cell r="E5086" t="str">
            <v>HKD</v>
          </cell>
          <cell r="F5086" t="str">
            <v>HK003</v>
          </cell>
          <cell r="G5086" t="str">
            <v>874010</v>
          </cell>
          <cell r="H5086" t="str">
            <v>6010408</v>
          </cell>
          <cell r="I5086" t="str">
            <v/>
          </cell>
          <cell r="J5086" t="str">
            <v/>
          </cell>
          <cell r="K5086" t="str">
            <v/>
          </cell>
          <cell r="L5086" t="str">
            <v/>
          </cell>
        </row>
        <row r="5087">
          <cell r="D5087" t="str">
            <v>2-59-5128-4770</v>
          </cell>
          <cell r="E5087" t="str">
            <v>HKD</v>
          </cell>
          <cell r="F5087" t="str">
            <v>HK003</v>
          </cell>
          <cell r="G5087" t="str">
            <v>874010</v>
          </cell>
          <cell r="H5087" t="str">
            <v>6010409</v>
          </cell>
          <cell r="I5087" t="str">
            <v/>
          </cell>
          <cell r="J5087" t="str">
            <v/>
          </cell>
          <cell r="K5087" t="str">
            <v/>
          </cell>
          <cell r="L5087" t="str">
            <v/>
          </cell>
        </row>
        <row r="5088">
          <cell r="D5088" t="str">
            <v>2-59-5444-4770</v>
          </cell>
          <cell r="E5088" t="str">
            <v>HKD</v>
          </cell>
          <cell r="F5088" t="str">
            <v>HK003</v>
          </cell>
          <cell r="G5088" t="str">
            <v>874010</v>
          </cell>
          <cell r="H5088" t="str">
            <v>6010501</v>
          </cell>
          <cell r="I5088" t="str">
            <v/>
          </cell>
          <cell r="J5088" t="str">
            <v/>
          </cell>
          <cell r="K5088" t="str">
            <v/>
          </cell>
          <cell r="L5088" t="str">
            <v/>
          </cell>
        </row>
        <row r="5089">
          <cell r="D5089" t="str">
            <v>2-59-5448-4770</v>
          </cell>
          <cell r="E5089" t="str">
            <v>HKD</v>
          </cell>
          <cell r="F5089" t="str">
            <v>HK003</v>
          </cell>
          <cell r="G5089" t="str">
            <v>874010</v>
          </cell>
          <cell r="H5089" t="str">
            <v>6010502</v>
          </cell>
          <cell r="I5089" t="str">
            <v/>
          </cell>
          <cell r="J5089" t="str">
            <v/>
          </cell>
          <cell r="K5089" t="str">
            <v/>
          </cell>
          <cell r="L5089" t="str">
            <v/>
          </cell>
        </row>
        <row r="5090">
          <cell r="D5090" t="str">
            <v>2-59-5442-4770</v>
          </cell>
          <cell r="E5090" t="str">
            <v>HKD</v>
          </cell>
          <cell r="F5090" t="str">
            <v>HK003</v>
          </cell>
          <cell r="G5090" t="str">
            <v>874010</v>
          </cell>
          <cell r="H5090" t="str">
            <v>6010601</v>
          </cell>
          <cell r="I5090" t="str">
            <v/>
          </cell>
          <cell r="J5090" t="str">
            <v/>
          </cell>
          <cell r="K5090" t="str">
            <v/>
          </cell>
          <cell r="L5090" t="str">
            <v/>
          </cell>
        </row>
        <row r="5091">
          <cell r="D5091" t="str">
            <v>2-59-5300-4770</v>
          </cell>
          <cell r="E5091" t="str">
            <v>HKD</v>
          </cell>
          <cell r="F5091" t="str">
            <v>HK003</v>
          </cell>
          <cell r="G5091" t="str">
            <v>874010</v>
          </cell>
          <cell r="H5091" t="str">
            <v>6010701</v>
          </cell>
          <cell r="I5091" t="str">
            <v/>
          </cell>
          <cell r="J5091" t="str">
            <v/>
          </cell>
          <cell r="K5091" t="str">
            <v/>
          </cell>
          <cell r="L5091" t="str">
            <v/>
          </cell>
        </row>
        <row r="5092">
          <cell r="D5092" t="str">
            <v>2-59-5454-4770</v>
          </cell>
          <cell r="E5092" t="str">
            <v>HKD</v>
          </cell>
          <cell r="F5092" t="str">
            <v>HK003</v>
          </cell>
          <cell r="G5092" t="str">
            <v>874010</v>
          </cell>
          <cell r="H5092" t="str">
            <v>6010801</v>
          </cell>
          <cell r="I5092" t="str">
            <v/>
          </cell>
          <cell r="J5092" t="str">
            <v/>
          </cell>
          <cell r="K5092" t="str">
            <v/>
          </cell>
          <cell r="L5092" t="str">
            <v/>
          </cell>
        </row>
        <row r="5093">
          <cell r="D5093" t="str">
            <v>2-59-5457-4770</v>
          </cell>
          <cell r="E5093" t="str">
            <v>HKD</v>
          </cell>
          <cell r="F5093" t="str">
            <v>HK003</v>
          </cell>
          <cell r="G5093" t="str">
            <v>874010</v>
          </cell>
          <cell r="H5093" t="str">
            <v>6011001</v>
          </cell>
          <cell r="I5093" t="str">
            <v/>
          </cell>
          <cell r="J5093" t="str">
            <v/>
          </cell>
          <cell r="K5093" t="str">
            <v/>
          </cell>
          <cell r="L5093" t="str">
            <v/>
          </cell>
        </row>
        <row r="5094">
          <cell r="D5094" t="str">
            <v>2-59-5451-4770</v>
          </cell>
          <cell r="E5094" t="str">
            <v>HKD</v>
          </cell>
          <cell r="F5094" t="str">
            <v>HK003</v>
          </cell>
          <cell r="G5094" t="str">
            <v>874010</v>
          </cell>
          <cell r="H5094" t="str">
            <v>6011101</v>
          </cell>
          <cell r="I5094" t="str">
            <v/>
          </cell>
          <cell r="J5094" t="str">
            <v/>
          </cell>
          <cell r="K5094" t="str">
            <v/>
          </cell>
          <cell r="L5094" t="str">
            <v/>
          </cell>
        </row>
        <row r="5095">
          <cell r="D5095" t="str">
            <v>2-59-5121-4770</v>
          </cell>
          <cell r="E5095" t="str">
            <v>HKD</v>
          </cell>
          <cell r="F5095" t="str">
            <v>HK003</v>
          </cell>
          <cell r="G5095" t="str">
            <v>874010</v>
          </cell>
          <cell r="H5095" t="str">
            <v>6011201</v>
          </cell>
          <cell r="I5095" t="str">
            <v/>
          </cell>
          <cell r="J5095" t="str">
            <v/>
          </cell>
          <cell r="K5095" t="str">
            <v/>
          </cell>
          <cell r="L5095" t="str">
            <v/>
          </cell>
        </row>
        <row r="5096">
          <cell r="D5096" t="str">
            <v>2-59-5127-4770</v>
          </cell>
          <cell r="E5096" t="str">
            <v>HKD</v>
          </cell>
          <cell r="F5096" t="str">
            <v>HK003</v>
          </cell>
          <cell r="G5096" t="str">
            <v>874010</v>
          </cell>
          <cell r="H5096" t="str">
            <v>6011203</v>
          </cell>
          <cell r="I5096" t="str">
            <v/>
          </cell>
          <cell r="J5096" t="str">
            <v/>
          </cell>
          <cell r="K5096" t="str">
            <v/>
          </cell>
          <cell r="L5096" t="str">
            <v/>
          </cell>
        </row>
        <row r="5097">
          <cell r="D5097" t="str">
            <v>2-59-5460-4770</v>
          </cell>
          <cell r="E5097" t="str">
            <v>HKD</v>
          </cell>
          <cell r="F5097" t="str">
            <v>HK003</v>
          </cell>
          <cell r="G5097" t="str">
            <v>874010</v>
          </cell>
          <cell r="H5097" t="str">
            <v>6011301</v>
          </cell>
          <cell r="I5097" t="str">
            <v/>
          </cell>
          <cell r="J5097" t="str">
            <v/>
          </cell>
          <cell r="K5097" t="str">
            <v/>
          </cell>
          <cell r="L5097" t="str">
            <v/>
          </cell>
        </row>
        <row r="5098">
          <cell r="D5098" t="str">
            <v>2-59-5446-4770</v>
          </cell>
          <cell r="E5098" t="str">
            <v>HKD</v>
          </cell>
          <cell r="F5098" t="str">
            <v>HK003</v>
          </cell>
          <cell r="G5098" t="str">
            <v>874010</v>
          </cell>
          <cell r="H5098" t="str">
            <v>6011302</v>
          </cell>
          <cell r="I5098" t="str">
            <v/>
          </cell>
          <cell r="J5098" t="str">
            <v/>
          </cell>
          <cell r="K5098" t="str">
            <v/>
          </cell>
          <cell r="L5098" t="str">
            <v/>
          </cell>
        </row>
        <row r="5099">
          <cell r="D5099" t="str">
            <v>2-59-5447-4770</v>
          </cell>
          <cell r="E5099" t="str">
            <v>HKD</v>
          </cell>
          <cell r="F5099" t="str">
            <v>HK003</v>
          </cell>
          <cell r="G5099" t="str">
            <v>874010</v>
          </cell>
          <cell r="H5099" t="str">
            <v>6011303</v>
          </cell>
          <cell r="I5099" t="str">
            <v/>
          </cell>
          <cell r="J5099" t="str">
            <v/>
          </cell>
          <cell r="K5099" t="str">
            <v/>
          </cell>
          <cell r="L5099" t="str">
            <v/>
          </cell>
        </row>
        <row r="5100">
          <cell r="D5100" t="str">
            <v>2-59-5462-4770</v>
          </cell>
          <cell r="E5100" t="str">
            <v>HKD</v>
          </cell>
          <cell r="F5100" t="str">
            <v>HK003</v>
          </cell>
          <cell r="G5100" t="str">
            <v>874010</v>
          </cell>
          <cell r="H5100" t="str">
            <v>6011501</v>
          </cell>
          <cell r="I5100" t="str">
            <v/>
          </cell>
          <cell r="J5100" t="str">
            <v/>
          </cell>
          <cell r="K5100" t="str">
            <v/>
          </cell>
          <cell r="L5100" t="str">
            <v/>
          </cell>
        </row>
        <row r="5101">
          <cell r="D5101" t="str">
            <v>2-59-5458-4770</v>
          </cell>
          <cell r="E5101" t="str">
            <v>HKD</v>
          </cell>
          <cell r="F5101" t="str">
            <v>HK003</v>
          </cell>
          <cell r="G5101" t="str">
            <v>874010</v>
          </cell>
          <cell r="H5101" t="str">
            <v>6011501</v>
          </cell>
          <cell r="I5101" t="str">
            <v/>
          </cell>
          <cell r="J5101" t="str">
            <v/>
          </cell>
          <cell r="K5101" t="str">
            <v/>
          </cell>
          <cell r="L5101" t="str">
            <v/>
          </cell>
        </row>
        <row r="5102">
          <cell r="D5102" t="str">
            <v>2-59-5130-4770</v>
          </cell>
          <cell r="E5102" t="str">
            <v>HKD</v>
          </cell>
          <cell r="F5102" t="str">
            <v>HK003</v>
          </cell>
          <cell r="G5102" t="str">
            <v>874010</v>
          </cell>
          <cell r="H5102" t="str">
            <v>6011601</v>
          </cell>
          <cell r="I5102" t="str">
            <v/>
          </cell>
          <cell r="J5102" t="str">
            <v/>
          </cell>
          <cell r="K5102" t="str">
            <v/>
          </cell>
          <cell r="L5102" t="str">
            <v/>
          </cell>
        </row>
        <row r="5103">
          <cell r="D5103" t="str">
            <v>2-59-5134-4770</v>
          </cell>
          <cell r="E5103" t="str">
            <v>HKD</v>
          </cell>
          <cell r="F5103" t="str">
            <v>HK003</v>
          </cell>
          <cell r="G5103" t="str">
            <v>874010</v>
          </cell>
          <cell r="H5103" t="str">
            <v>6011602</v>
          </cell>
          <cell r="I5103" t="str">
            <v/>
          </cell>
          <cell r="J5103" t="str">
            <v/>
          </cell>
          <cell r="K5103" t="str">
            <v/>
          </cell>
          <cell r="L5103" t="str">
            <v/>
          </cell>
        </row>
        <row r="5104">
          <cell r="D5104" t="str">
            <v>2-59-5119-4770</v>
          </cell>
          <cell r="E5104" t="str">
            <v>HKD</v>
          </cell>
          <cell r="F5104" t="str">
            <v>HK003</v>
          </cell>
          <cell r="G5104" t="str">
            <v>874010</v>
          </cell>
          <cell r="H5104" t="str">
            <v>6011603</v>
          </cell>
          <cell r="I5104" t="str">
            <v/>
          </cell>
          <cell r="J5104" t="str">
            <v/>
          </cell>
          <cell r="K5104" t="str">
            <v/>
          </cell>
          <cell r="L5104" t="str">
            <v/>
          </cell>
        </row>
        <row r="5105">
          <cell r="D5105" t="str">
            <v>2-59-5112-4770</v>
          </cell>
          <cell r="E5105" t="str">
            <v>HKD</v>
          </cell>
          <cell r="F5105" t="str">
            <v>HK003</v>
          </cell>
          <cell r="G5105" t="str">
            <v>874010</v>
          </cell>
          <cell r="H5105" t="str">
            <v>6012001</v>
          </cell>
          <cell r="I5105" t="str">
            <v/>
          </cell>
          <cell r="J5105" t="str">
            <v/>
          </cell>
          <cell r="K5105" t="str">
            <v/>
          </cell>
          <cell r="L5105" t="str">
            <v/>
          </cell>
        </row>
        <row r="5106">
          <cell r="D5106" t="str">
            <v>2-59-5120-4770</v>
          </cell>
          <cell r="E5106" t="str">
            <v>HKD</v>
          </cell>
          <cell r="F5106" t="str">
            <v>HK003</v>
          </cell>
          <cell r="G5106" t="str">
            <v>874010</v>
          </cell>
          <cell r="H5106" t="str">
            <v>6012002</v>
          </cell>
          <cell r="I5106" t="str">
            <v/>
          </cell>
          <cell r="J5106" t="str">
            <v/>
          </cell>
          <cell r="K5106" t="str">
            <v/>
          </cell>
          <cell r="L5106" t="str">
            <v/>
          </cell>
        </row>
        <row r="5107">
          <cell r="D5107" t="str">
            <v>2-59-5117-4770</v>
          </cell>
          <cell r="E5107" t="str">
            <v>HKD</v>
          </cell>
          <cell r="F5107" t="str">
            <v>HK003</v>
          </cell>
          <cell r="G5107" t="str">
            <v>874010</v>
          </cell>
          <cell r="H5107" t="str">
            <v>6012003</v>
          </cell>
          <cell r="I5107" t="str">
            <v/>
          </cell>
          <cell r="J5107" t="str">
            <v/>
          </cell>
          <cell r="K5107" t="str">
            <v/>
          </cell>
          <cell r="L5107" t="str">
            <v/>
          </cell>
        </row>
        <row r="5108">
          <cell r="D5108" t="str">
            <v>2-59-5118-4770</v>
          </cell>
          <cell r="E5108" t="str">
            <v>HKD</v>
          </cell>
          <cell r="F5108" t="str">
            <v>HK003</v>
          </cell>
          <cell r="G5108" t="str">
            <v>874010</v>
          </cell>
          <cell r="H5108" t="str">
            <v>6012004</v>
          </cell>
          <cell r="I5108" t="str">
            <v/>
          </cell>
          <cell r="J5108" t="str">
            <v/>
          </cell>
          <cell r="K5108" t="str">
            <v/>
          </cell>
          <cell r="L5108" t="str">
            <v/>
          </cell>
        </row>
        <row r="5109">
          <cell r="D5109" t="str">
            <v>5-15-5112-4770-001</v>
          </cell>
          <cell r="E5109" t="str">
            <v>HKD</v>
          </cell>
          <cell r="F5109" t="str">
            <v>HK028</v>
          </cell>
          <cell r="G5109" t="str">
            <v>874010</v>
          </cell>
          <cell r="H5109" t="str">
            <v>6012006</v>
          </cell>
          <cell r="I5109" t="str">
            <v/>
          </cell>
          <cell r="J5109" t="str">
            <v/>
          </cell>
          <cell r="K5109" t="str">
            <v/>
          </cell>
          <cell r="L5109" t="str">
            <v/>
          </cell>
        </row>
        <row r="5110">
          <cell r="D5110" t="str">
            <v>5-15-5900-4770-001</v>
          </cell>
          <cell r="E5110" t="str">
            <v>HKD</v>
          </cell>
          <cell r="F5110" t="str">
            <v>HK028</v>
          </cell>
          <cell r="G5110" t="str">
            <v>874010</v>
          </cell>
          <cell r="H5110" t="str">
            <v>6012007</v>
          </cell>
          <cell r="I5110" t="str">
            <v/>
          </cell>
          <cell r="J5110" t="str">
            <v/>
          </cell>
          <cell r="K5110" t="str">
            <v/>
          </cell>
          <cell r="L5110" t="str">
            <v/>
          </cell>
        </row>
        <row r="5111">
          <cell r="D5111" t="str">
            <v>2-59-5131-4770</v>
          </cell>
          <cell r="E5111" t="str">
            <v>HKD</v>
          </cell>
          <cell r="F5111" t="str">
            <v>HK003</v>
          </cell>
          <cell r="G5111" t="str">
            <v>874010</v>
          </cell>
          <cell r="H5111" t="str">
            <v>6012101</v>
          </cell>
          <cell r="I5111" t="str">
            <v/>
          </cell>
          <cell r="J5111" t="str">
            <v/>
          </cell>
          <cell r="K5111" t="str">
            <v/>
          </cell>
          <cell r="L5111" t="str">
            <v/>
          </cell>
        </row>
        <row r="5112">
          <cell r="D5112" t="str">
            <v>2-59-5452-4770</v>
          </cell>
          <cell r="E5112" t="str">
            <v>HKD</v>
          </cell>
          <cell r="F5112" t="str">
            <v>HK003</v>
          </cell>
          <cell r="G5112" t="str">
            <v>874010</v>
          </cell>
          <cell r="H5112" t="str">
            <v>6012102</v>
          </cell>
          <cell r="I5112" t="str">
            <v/>
          </cell>
          <cell r="J5112" t="str">
            <v/>
          </cell>
          <cell r="K5112" t="str">
            <v/>
          </cell>
          <cell r="L5112" t="str">
            <v/>
          </cell>
        </row>
        <row r="5113">
          <cell r="D5113" t="str">
            <v>2-59-5211-4770</v>
          </cell>
          <cell r="E5113" t="str">
            <v>HKD</v>
          </cell>
          <cell r="F5113" t="str">
            <v>HK003</v>
          </cell>
          <cell r="G5113" t="str">
            <v>874010</v>
          </cell>
          <cell r="H5113" t="str">
            <v>6012103</v>
          </cell>
          <cell r="I5113" t="str">
            <v/>
          </cell>
          <cell r="J5113" t="str">
            <v/>
          </cell>
          <cell r="K5113" t="str">
            <v/>
          </cell>
          <cell r="L5113" t="str">
            <v/>
          </cell>
        </row>
        <row r="5114">
          <cell r="D5114" t="str">
            <v>2-59-5202-4770</v>
          </cell>
          <cell r="E5114" t="str">
            <v>HKD</v>
          </cell>
          <cell r="F5114" t="str">
            <v>HK003</v>
          </cell>
          <cell r="G5114" t="str">
            <v>874010</v>
          </cell>
          <cell r="H5114" t="str">
            <v>6012104</v>
          </cell>
          <cell r="I5114" t="str">
            <v/>
          </cell>
          <cell r="J5114" t="str">
            <v/>
          </cell>
          <cell r="K5114" t="str">
            <v/>
          </cell>
          <cell r="L5114" t="str">
            <v/>
          </cell>
        </row>
        <row r="5115">
          <cell r="D5115" t="str">
            <v>2-59-5201-4770</v>
          </cell>
          <cell r="E5115" t="str">
            <v>HKD</v>
          </cell>
          <cell r="F5115" t="str">
            <v>HK003</v>
          </cell>
          <cell r="G5115" t="str">
            <v>874010</v>
          </cell>
          <cell r="H5115" t="str">
            <v>6012105</v>
          </cell>
          <cell r="I5115" t="str">
            <v/>
          </cell>
          <cell r="J5115" t="str">
            <v/>
          </cell>
          <cell r="K5115" t="str">
            <v/>
          </cell>
          <cell r="L5115" t="str">
            <v/>
          </cell>
        </row>
        <row r="5116">
          <cell r="D5116" t="str">
            <v>2-59-5137-4770</v>
          </cell>
          <cell r="E5116" t="str">
            <v>HKD</v>
          </cell>
          <cell r="F5116" t="str">
            <v>HK003</v>
          </cell>
          <cell r="G5116" t="str">
            <v>874010</v>
          </cell>
          <cell r="H5116" t="str">
            <v>6012201</v>
          </cell>
          <cell r="I5116" t="str">
            <v/>
          </cell>
          <cell r="J5116" t="str">
            <v/>
          </cell>
          <cell r="K5116" t="str">
            <v/>
          </cell>
          <cell r="L5116" t="str">
            <v/>
          </cell>
        </row>
        <row r="5117">
          <cell r="D5117" t="str">
            <v>2-59-5125-4770</v>
          </cell>
          <cell r="E5117" t="str">
            <v>HKD</v>
          </cell>
          <cell r="F5117" t="str">
            <v>HK003</v>
          </cell>
          <cell r="G5117" t="str">
            <v>874010</v>
          </cell>
          <cell r="H5117" t="str">
            <v>6012302</v>
          </cell>
          <cell r="I5117" t="str">
            <v/>
          </cell>
          <cell r="J5117" t="str">
            <v/>
          </cell>
          <cell r="K5117" t="str">
            <v/>
          </cell>
          <cell r="L5117" t="str">
            <v/>
          </cell>
        </row>
        <row r="5118">
          <cell r="D5118" t="str">
            <v>2-59-5132-4770</v>
          </cell>
          <cell r="E5118" t="str">
            <v>HKD</v>
          </cell>
          <cell r="F5118" t="str">
            <v>HK003</v>
          </cell>
          <cell r="G5118" t="str">
            <v>874010</v>
          </cell>
          <cell r="H5118" t="str">
            <v>6012304</v>
          </cell>
          <cell r="I5118" t="str">
            <v/>
          </cell>
          <cell r="J5118" t="str">
            <v/>
          </cell>
          <cell r="K5118" t="str">
            <v/>
          </cell>
          <cell r="L5118" t="str">
            <v/>
          </cell>
        </row>
        <row r="5119">
          <cell r="D5119" t="str">
            <v>2-59-512A-4770</v>
          </cell>
          <cell r="E5119" t="str">
            <v>HKD</v>
          </cell>
          <cell r="F5119" t="str">
            <v>HK003</v>
          </cell>
          <cell r="G5119" t="str">
            <v>874010</v>
          </cell>
          <cell r="H5119" t="str">
            <v>601A000002</v>
          </cell>
          <cell r="I5119" t="str">
            <v/>
          </cell>
          <cell r="J5119" t="str">
            <v/>
          </cell>
          <cell r="K5119" t="str">
            <v/>
          </cell>
          <cell r="L5119" t="str">
            <v/>
          </cell>
        </row>
        <row r="5120">
          <cell r="D5120" t="str">
            <v>2-59-512B-4770</v>
          </cell>
          <cell r="E5120" t="str">
            <v>HKD</v>
          </cell>
          <cell r="F5120" t="str">
            <v>HK003</v>
          </cell>
          <cell r="G5120" t="str">
            <v>874010</v>
          </cell>
          <cell r="H5120" t="str">
            <v>601A000003</v>
          </cell>
          <cell r="I5120" t="str">
            <v/>
          </cell>
          <cell r="J5120" t="str">
            <v/>
          </cell>
          <cell r="K5120" t="str">
            <v/>
          </cell>
          <cell r="L5120" t="str">
            <v/>
          </cell>
        </row>
        <row r="5121">
          <cell r="D5121" t="str">
            <v>2-59-512C-4770</v>
          </cell>
          <cell r="E5121" t="str">
            <v>HKD</v>
          </cell>
          <cell r="F5121" t="str">
            <v>HK003</v>
          </cell>
          <cell r="G5121" t="str">
            <v>874010</v>
          </cell>
          <cell r="H5121" t="str">
            <v>601A000004</v>
          </cell>
          <cell r="I5121" t="str">
            <v/>
          </cell>
          <cell r="J5121" t="str">
            <v/>
          </cell>
          <cell r="K5121" t="str">
            <v/>
          </cell>
          <cell r="L5121" t="str">
            <v/>
          </cell>
        </row>
        <row r="5122">
          <cell r="D5122" t="str">
            <v>2-59-512D-4770</v>
          </cell>
          <cell r="E5122" t="str">
            <v>HKD</v>
          </cell>
          <cell r="F5122" t="str">
            <v>HK003</v>
          </cell>
          <cell r="G5122" t="str">
            <v>874010</v>
          </cell>
          <cell r="H5122" t="str">
            <v>601A000005</v>
          </cell>
          <cell r="I5122" t="str">
            <v/>
          </cell>
          <cell r="J5122" t="str">
            <v/>
          </cell>
          <cell r="K5122" t="str">
            <v/>
          </cell>
          <cell r="L5122" t="str">
            <v/>
          </cell>
        </row>
        <row r="5123">
          <cell r="D5123" t="str">
            <v>5-15-5900-4241-001</v>
          </cell>
          <cell r="E5123" t="str">
            <v>HKD</v>
          </cell>
          <cell r="F5123" t="str">
            <v>HK028</v>
          </cell>
          <cell r="G5123" t="str">
            <v>874403</v>
          </cell>
          <cell r="H5123" t="str">
            <v>6012007</v>
          </cell>
          <cell r="I5123" t="str">
            <v/>
          </cell>
          <cell r="J5123" t="str">
            <v/>
          </cell>
          <cell r="K5123" t="str">
            <v/>
          </cell>
          <cell r="L5123" t="str">
            <v/>
          </cell>
        </row>
        <row r="5124">
          <cell r="D5124" t="str">
            <v>5-15-5802-4241-001</v>
          </cell>
          <cell r="E5124" t="str">
            <v>HKD</v>
          </cell>
          <cell r="F5124" t="str">
            <v>HK028</v>
          </cell>
          <cell r="G5124" t="str">
            <v>874403</v>
          </cell>
          <cell r="H5124" t="str">
            <v>601A000001</v>
          </cell>
          <cell r="I5124" t="str">
            <v/>
          </cell>
          <cell r="J5124" t="str">
            <v/>
          </cell>
          <cell r="K5124" t="str">
            <v/>
          </cell>
          <cell r="L5124" t="str">
            <v/>
          </cell>
        </row>
        <row r="5125">
          <cell r="D5125" t="str">
            <v>N-11-6100-3010</v>
          </cell>
          <cell r="E5125" t="str">
            <v>TWD</v>
          </cell>
          <cell r="F5125" t="str">
            <v>HK123</v>
          </cell>
          <cell r="G5125" t="str">
            <v>874420</v>
          </cell>
          <cell r="H5125">
            <v>6010017</v>
          </cell>
          <cell r="I5125" t="str">
            <v/>
          </cell>
          <cell r="J5125" t="str">
            <v/>
          </cell>
          <cell r="K5125" t="str">
            <v/>
          </cell>
          <cell r="L5125" t="str">
            <v/>
          </cell>
        </row>
        <row r="5126">
          <cell r="D5126" t="str">
            <v>7-60-5900-8000</v>
          </cell>
          <cell r="E5126" t="str">
            <v>HKD</v>
          </cell>
          <cell r="F5126" t="str">
            <v>HK112</v>
          </cell>
          <cell r="G5126" t="str">
            <v>874420</v>
          </cell>
          <cell r="H5126" t="str">
            <v>6010001</v>
          </cell>
          <cell r="I5126" t="str">
            <v/>
          </cell>
          <cell r="J5126" t="str">
            <v/>
          </cell>
          <cell r="K5126" t="str">
            <v/>
          </cell>
          <cell r="L5126" t="str">
            <v/>
          </cell>
        </row>
        <row r="5127">
          <cell r="D5127" t="str">
            <v>8-40-5900-8000</v>
          </cell>
          <cell r="E5127" t="str">
            <v>HKD</v>
          </cell>
          <cell r="F5127" t="str">
            <v>HK114</v>
          </cell>
          <cell r="G5127" t="str">
            <v>874420</v>
          </cell>
          <cell r="H5127" t="str">
            <v>6010002</v>
          </cell>
          <cell r="I5127" t="str">
            <v/>
          </cell>
          <cell r="J5127" t="str">
            <v/>
          </cell>
          <cell r="K5127" t="str">
            <v/>
          </cell>
          <cell r="L5127" t="str">
            <v/>
          </cell>
        </row>
        <row r="5128">
          <cell r="D5128" t="str">
            <v>8-20-5900-8000</v>
          </cell>
          <cell r="E5128" t="str">
            <v>HKD</v>
          </cell>
          <cell r="F5128" t="str">
            <v>HK107</v>
          </cell>
          <cell r="G5128" t="str">
            <v>874420</v>
          </cell>
          <cell r="H5128" t="str">
            <v>6010003</v>
          </cell>
          <cell r="I5128" t="str">
            <v/>
          </cell>
          <cell r="J5128" t="str">
            <v/>
          </cell>
          <cell r="K5128" t="str">
            <v/>
          </cell>
          <cell r="L5128" t="str">
            <v/>
          </cell>
        </row>
        <row r="5129">
          <cell r="D5129" t="str">
            <v>2-11-5900-8000</v>
          </cell>
          <cell r="E5129" t="str">
            <v>HKD</v>
          </cell>
          <cell r="F5129" t="str">
            <v>HK001</v>
          </cell>
          <cell r="G5129" t="str">
            <v>874450</v>
          </cell>
          <cell r="H5129" t="str">
            <v>6000000</v>
          </cell>
          <cell r="I5129" t="str">
            <v/>
          </cell>
          <cell r="J5129" t="str">
            <v/>
          </cell>
          <cell r="K5129" t="str">
            <v/>
          </cell>
          <cell r="L5129" t="str">
            <v/>
          </cell>
        </row>
        <row r="5130">
          <cell r="D5130" t="str">
            <v>2-59-5900-8000</v>
          </cell>
          <cell r="E5130" t="str">
            <v>HKD</v>
          </cell>
          <cell r="F5130" t="str">
            <v>HK003</v>
          </cell>
          <cell r="G5130" t="str">
            <v>874450</v>
          </cell>
          <cell r="H5130" t="str">
            <v>6000000</v>
          </cell>
          <cell r="I5130" t="str">
            <v/>
          </cell>
          <cell r="J5130" t="str">
            <v/>
          </cell>
          <cell r="K5130" t="str">
            <v/>
          </cell>
          <cell r="L5130" t="str">
            <v/>
          </cell>
        </row>
        <row r="5131">
          <cell r="D5131" t="str">
            <v>2-60-5900-8000</v>
          </cell>
          <cell r="E5131" t="str">
            <v>HKD</v>
          </cell>
          <cell r="F5131" t="str">
            <v>HK004</v>
          </cell>
          <cell r="G5131" t="str">
            <v>874450</v>
          </cell>
          <cell r="H5131" t="str">
            <v>6000000</v>
          </cell>
          <cell r="I5131" t="str">
            <v/>
          </cell>
          <cell r="J5131" t="str">
            <v/>
          </cell>
          <cell r="K5131" t="str">
            <v/>
          </cell>
          <cell r="L5131" t="str">
            <v/>
          </cell>
        </row>
        <row r="5132">
          <cell r="D5132" t="str">
            <v>5-11-5900-8000-001</v>
          </cell>
          <cell r="E5132" t="str">
            <v>HKD</v>
          </cell>
          <cell r="F5132" t="str">
            <v>HK011</v>
          </cell>
          <cell r="G5132" t="str">
            <v>874450</v>
          </cell>
          <cell r="H5132" t="str">
            <v>6000000</v>
          </cell>
          <cell r="I5132" t="str">
            <v/>
          </cell>
          <cell r="J5132" t="str">
            <v/>
          </cell>
          <cell r="K5132" t="str">
            <v/>
          </cell>
          <cell r="L5132" t="str">
            <v/>
          </cell>
        </row>
        <row r="5133">
          <cell r="D5133" t="str">
            <v>5-59-5900-8000-001</v>
          </cell>
          <cell r="E5133" t="str">
            <v>HKD</v>
          </cell>
          <cell r="F5133" t="str">
            <v>HK014</v>
          </cell>
          <cell r="G5133" t="str">
            <v>874450</v>
          </cell>
          <cell r="H5133" t="str">
            <v>6000000</v>
          </cell>
          <cell r="I5133" t="str">
            <v/>
          </cell>
          <cell r="J5133" t="str">
            <v/>
          </cell>
          <cell r="K5133" t="str">
            <v/>
          </cell>
          <cell r="L5133" t="str">
            <v/>
          </cell>
        </row>
        <row r="5134">
          <cell r="D5134" t="str">
            <v>5-60-5900-8000-001</v>
          </cell>
          <cell r="E5134" t="str">
            <v>HKD</v>
          </cell>
          <cell r="F5134" t="str">
            <v>HK015</v>
          </cell>
          <cell r="G5134" t="str">
            <v>874450</v>
          </cell>
          <cell r="H5134" t="str">
            <v>6000000</v>
          </cell>
          <cell r="I5134" t="str">
            <v/>
          </cell>
          <cell r="J5134" t="str">
            <v/>
          </cell>
          <cell r="K5134" t="str">
            <v/>
          </cell>
          <cell r="L5134" t="str">
            <v/>
          </cell>
        </row>
        <row r="5135">
          <cell r="D5135" t="str">
            <v>5-13-5900-8000-001</v>
          </cell>
          <cell r="E5135" t="str">
            <v>HKD</v>
          </cell>
          <cell r="F5135" t="str">
            <v>HK017</v>
          </cell>
          <cell r="G5135" t="str">
            <v>874450</v>
          </cell>
          <cell r="H5135" t="str">
            <v>6000000</v>
          </cell>
          <cell r="I5135" t="str">
            <v/>
          </cell>
          <cell r="J5135" t="str">
            <v/>
          </cell>
          <cell r="K5135" t="str">
            <v/>
          </cell>
          <cell r="L5135" t="str">
            <v/>
          </cell>
        </row>
        <row r="5136">
          <cell r="D5136" t="str">
            <v>5-15-5900-8000-001</v>
          </cell>
          <cell r="E5136" t="str">
            <v>HKD</v>
          </cell>
          <cell r="F5136" t="str">
            <v>HK028</v>
          </cell>
          <cell r="G5136" t="str">
            <v>874450</v>
          </cell>
          <cell r="H5136" t="str">
            <v>6000000</v>
          </cell>
          <cell r="I5136" t="str">
            <v/>
          </cell>
          <cell r="J5136" t="str">
            <v/>
          </cell>
          <cell r="K5136" t="str">
            <v/>
          </cell>
          <cell r="L5136" t="str">
            <v/>
          </cell>
        </row>
        <row r="5137">
          <cell r="D5137" t="str">
            <v>5-20-5900-8000-001</v>
          </cell>
          <cell r="E5137" t="str">
            <v>HKD</v>
          </cell>
          <cell r="F5137" t="str">
            <v>HK030</v>
          </cell>
          <cell r="G5137" t="str">
            <v>874450</v>
          </cell>
          <cell r="H5137" t="str">
            <v>6000000</v>
          </cell>
          <cell r="I5137" t="str">
            <v/>
          </cell>
          <cell r="J5137" t="str">
            <v/>
          </cell>
          <cell r="K5137" t="str">
            <v/>
          </cell>
          <cell r="L5137" t="str">
            <v/>
          </cell>
        </row>
        <row r="5138">
          <cell r="D5138" t="str">
            <v>6-60-5900-8000</v>
          </cell>
          <cell r="E5138" t="str">
            <v>HKD</v>
          </cell>
          <cell r="F5138" t="str">
            <v>HK100</v>
          </cell>
          <cell r="G5138" t="str">
            <v>874450</v>
          </cell>
          <cell r="H5138" t="str">
            <v>6000000</v>
          </cell>
          <cell r="I5138" t="str">
            <v/>
          </cell>
          <cell r="J5138" t="str">
            <v/>
          </cell>
          <cell r="K5138" t="str">
            <v/>
          </cell>
          <cell r="L5138" t="str">
            <v/>
          </cell>
        </row>
        <row r="5139">
          <cell r="D5139" t="str">
            <v>4-60-5900-8000</v>
          </cell>
          <cell r="E5139" t="str">
            <v>HKD</v>
          </cell>
          <cell r="F5139" t="str">
            <v>HK103</v>
          </cell>
          <cell r="G5139" t="str">
            <v>874450</v>
          </cell>
          <cell r="H5139" t="str">
            <v>6000000</v>
          </cell>
          <cell r="I5139" t="str">
            <v/>
          </cell>
          <cell r="J5139" t="str">
            <v/>
          </cell>
          <cell r="K5139" t="str">
            <v/>
          </cell>
          <cell r="L5139" t="str">
            <v/>
          </cell>
        </row>
        <row r="5140">
          <cell r="D5140" t="str">
            <v>6-65-2159-1000</v>
          </cell>
          <cell r="E5140" t="str">
            <v>HKD</v>
          </cell>
          <cell r="F5140" t="str">
            <v>HK115</v>
          </cell>
          <cell r="G5140" t="str">
            <v>874450</v>
          </cell>
          <cell r="H5140" t="str">
            <v>6000000</v>
          </cell>
          <cell r="I5140" t="str">
            <v/>
          </cell>
          <cell r="J5140" t="str">
            <v/>
          </cell>
          <cell r="K5140" t="str">
            <v/>
          </cell>
          <cell r="L5140" t="str">
            <v/>
          </cell>
        </row>
        <row r="5141">
          <cell r="D5141" t="str">
            <v>A-60-5900-4310-001</v>
          </cell>
          <cell r="E5141" t="str">
            <v>HKD</v>
          </cell>
          <cell r="F5141" t="str">
            <v>HK109</v>
          </cell>
          <cell r="G5141" t="str">
            <v>876000</v>
          </cell>
          <cell r="H5141">
            <v>6000000</v>
          </cell>
          <cell r="I5141" t="str">
            <v/>
          </cell>
          <cell r="J5141" t="str">
            <v/>
          </cell>
          <cell r="K5141" t="str">
            <v/>
          </cell>
          <cell r="L5141" t="str">
            <v/>
          </cell>
        </row>
        <row r="5142">
          <cell r="D5142" t="str">
            <v>3-60-5900-4310</v>
          </cell>
          <cell r="E5142" t="str">
            <v>HKD</v>
          </cell>
          <cell r="F5142" t="str">
            <v>HK113</v>
          </cell>
          <cell r="G5142" t="str">
            <v>876000</v>
          </cell>
          <cell r="H5142">
            <v>6010005</v>
          </cell>
          <cell r="I5142" t="str">
            <v/>
          </cell>
          <cell r="J5142" t="str">
            <v/>
          </cell>
          <cell r="K5142" t="str">
            <v/>
          </cell>
          <cell r="L5142" t="str">
            <v/>
          </cell>
        </row>
        <row r="5143">
          <cell r="D5143" t="str">
            <v>N-60-5110-5010</v>
          </cell>
          <cell r="E5143" t="str">
            <v>TWD</v>
          </cell>
          <cell r="F5143" t="str">
            <v>HK123</v>
          </cell>
          <cell r="G5143">
            <v>876000</v>
          </cell>
          <cell r="H5143">
            <v>6010017</v>
          </cell>
          <cell r="I5143" t="str">
            <v/>
          </cell>
          <cell r="J5143" t="str">
            <v/>
          </cell>
          <cell r="K5143" t="str">
            <v/>
          </cell>
          <cell r="L5143" t="str">
            <v/>
          </cell>
        </row>
        <row r="5144">
          <cell r="D5144" t="str">
            <v>A-60-5500-4310-001</v>
          </cell>
          <cell r="E5144" t="str">
            <v>HKD</v>
          </cell>
          <cell r="F5144" t="str">
            <v>HK111</v>
          </cell>
          <cell r="G5144" t="str">
            <v>876000</v>
          </cell>
          <cell r="H5144">
            <v>6010051</v>
          </cell>
          <cell r="I5144" t="str">
            <v/>
          </cell>
          <cell r="J5144" t="str">
            <v/>
          </cell>
          <cell r="K5144" t="str">
            <v/>
          </cell>
          <cell r="L5144" t="str">
            <v/>
          </cell>
        </row>
        <row r="5145">
          <cell r="D5145" t="str">
            <v>A-60-5550-4310-001</v>
          </cell>
          <cell r="E5145" t="str">
            <v>HKD</v>
          </cell>
          <cell r="F5145" t="str">
            <v>HK110</v>
          </cell>
          <cell r="G5145" t="str">
            <v>876000</v>
          </cell>
          <cell r="H5145">
            <v>6010052</v>
          </cell>
          <cell r="I5145" t="str">
            <v/>
          </cell>
          <cell r="J5145" t="str">
            <v/>
          </cell>
          <cell r="K5145" t="str">
            <v/>
          </cell>
          <cell r="L5145" t="str">
            <v/>
          </cell>
        </row>
        <row r="5146">
          <cell r="D5146" t="str">
            <v>A-60-5510-4310-001</v>
          </cell>
          <cell r="E5146" t="str">
            <v>HKD</v>
          </cell>
          <cell r="F5146" t="str">
            <v>HK110</v>
          </cell>
          <cell r="G5146" t="str">
            <v>876000</v>
          </cell>
          <cell r="H5146">
            <v>6010055</v>
          </cell>
          <cell r="I5146" t="str">
            <v/>
          </cell>
          <cell r="J5146" t="str">
            <v/>
          </cell>
          <cell r="K5146" t="str">
            <v/>
          </cell>
          <cell r="L5146" t="str">
            <v/>
          </cell>
        </row>
        <row r="5147">
          <cell r="D5147" t="str">
            <v>5-11-5444-4310-001</v>
          </cell>
          <cell r="E5147" t="str">
            <v>HKD</v>
          </cell>
          <cell r="F5147" t="str">
            <v>HK011</v>
          </cell>
          <cell r="G5147" t="str">
            <v>876000</v>
          </cell>
          <cell r="H5147">
            <v>6010301</v>
          </cell>
          <cell r="I5147" t="str">
            <v/>
          </cell>
          <cell r="J5147" t="str">
            <v/>
          </cell>
          <cell r="K5147" t="str">
            <v/>
          </cell>
          <cell r="L5147" t="str">
            <v/>
          </cell>
        </row>
        <row r="5148">
          <cell r="D5148" t="str">
            <v>5-60-5900-4310-001</v>
          </cell>
          <cell r="E5148" t="str">
            <v>HKD</v>
          </cell>
          <cell r="F5148" t="str">
            <v>HK015</v>
          </cell>
          <cell r="G5148" t="str">
            <v>876000</v>
          </cell>
          <cell r="H5148">
            <v>6010301</v>
          </cell>
          <cell r="I5148" t="str">
            <v/>
          </cell>
          <cell r="J5148" t="str">
            <v/>
          </cell>
          <cell r="K5148" t="str">
            <v/>
          </cell>
          <cell r="L5148" t="str">
            <v/>
          </cell>
        </row>
        <row r="5149">
          <cell r="D5149" t="str">
            <v>R-08-5100-4310</v>
          </cell>
          <cell r="E5149" t="str">
            <v>HKD</v>
          </cell>
          <cell r="F5149" t="str">
            <v>RO001</v>
          </cell>
          <cell r="G5149" t="str">
            <v>876000</v>
          </cell>
          <cell r="H5149" t="str">
            <v>6000201</v>
          </cell>
          <cell r="I5149" t="str">
            <v/>
          </cell>
          <cell r="J5149" t="str">
            <v/>
          </cell>
          <cell r="K5149" t="str">
            <v/>
          </cell>
          <cell r="L5149" t="str">
            <v/>
          </cell>
        </row>
        <row r="5150">
          <cell r="D5150" t="str">
            <v>R-03-5100-4310</v>
          </cell>
          <cell r="E5150" t="str">
            <v>HKD</v>
          </cell>
          <cell r="F5150" t="str">
            <v>RO001</v>
          </cell>
          <cell r="G5150" t="str">
            <v>876000</v>
          </cell>
          <cell r="H5150" t="str">
            <v>6000301</v>
          </cell>
          <cell r="I5150" t="str">
            <v/>
          </cell>
          <cell r="J5150" t="str">
            <v/>
          </cell>
          <cell r="K5150" t="str">
            <v/>
          </cell>
          <cell r="L5150" t="str">
            <v/>
          </cell>
        </row>
        <row r="5151">
          <cell r="D5151" t="str">
            <v>R-06-5100-4310</v>
          </cell>
          <cell r="E5151" t="str">
            <v>HKD</v>
          </cell>
          <cell r="F5151" t="str">
            <v>RO001</v>
          </cell>
          <cell r="G5151" t="str">
            <v>876000</v>
          </cell>
          <cell r="H5151" t="str">
            <v>6000302</v>
          </cell>
          <cell r="I5151" t="str">
            <v/>
          </cell>
          <cell r="J5151" t="str">
            <v/>
          </cell>
          <cell r="K5151" t="str">
            <v/>
          </cell>
          <cell r="L5151" t="str">
            <v/>
          </cell>
        </row>
        <row r="5152">
          <cell r="D5152" t="str">
            <v>R-01-5100-4310</v>
          </cell>
          <cell r="E5152" t="str">
            <v>HKD</v>
          </cell>
          <cell r="F5152" t="str">
            <v>RO001</v>
          </cell>
          <cell r="G5152" t="str">
            <v>876000</v>
          </cell>
          <cell r="H5152" t="str">
            <v>6000601</v>
          </cell>
          <cell r="I5152" t="str">
            <v/>
          </cell>
          <cell r="J5152" t="str">
            <v/>
          </cell>
          <cell r="K5152" t="str">
            <v/>
          </cell>
          <cell r="L5152" t="str">
            <v/>
          </cell>
        </row>
        <row r="5153">
          <cell r="D5153" t="str">
            <v>R-04-5100-4310</v>
          </cell>
          <cell r="E5153" t="str">
            <v>HKD</v>
          </cell>
          <cell r="F5153" t="str">
            <v>RO001</v>
          </cell>
          <cell r="G5153" t="str">
            <v>876000</v>
          </cell>
          <cell r="H5153" t="str">
            <v>6000801</v>
          </cell>
          <cell r="I5153" t="str">
            <v/>
          </cell>
          <cell r="J5153" t="str">
            <v/>
          </cell>
          <cell r="K5153" t="str">
            <v/>
          </cell>
          <cell r="L5153" t="str">
            <v/>
          </cell>
        </row>
        <row r="5154">
          <cell r="D5154" t="str">
            <v>R-02-5100-4310</v>
          </cell>
          <cell r="E5154" t="str">
            <v>HKD</v>
          </cell>
          <cell r="F5154" t="str">
            <v>RO001</v>
          </cell>
          <cell r="G5154" t="str">
            <v>876000</v>
          </cell>
          <cell r="H5154" t="str">
            <v>6001201</v>
          </cell>
          <cell r="I5154" t="str">
            <v/>
          </cell>
          <cell r="J5154" t="str">
            <v/>
          </cell>
          <cell r="K5154" t="str">
            <v/>
          </cell>
          <cell r="L5154" t="str">
            <v/>
          </cell>
        </row>
        <row r="5155">
          <cell r="D5155" t="str">
            <v>R-05-5100-4310</v>
          </cell>
          <cell r="E5155" t="str">
            <v>HKD</v>
          </cell>
          <cell r="F5155" t="str">
            <v>RO001</v>
          </cell>
          <cell r="G5155" t="str">
            <v>876000</v>
          </cell>
          <cell r="H5155" t="str">
            <v>6001301</v>
          </cell>
          <cell r="I5155" t="str">
            <v/>
          </cell>
          <cell r="J5155" t="str">
            <v/>
          </cell>
          <cell r="K5155" t="str">
            <v/>
          </cell>
          <cell r="L5155" t="str">
            <v/>
          </cell>
        </row>
        <row r="5156">
          <cell r="D5156" t="str">
            <v>7-60-5900-4310</v>
          </cell>
          <cell r="E5156" t="str">
            <v>HKD</v>
          </cell>
          <cell r="F5156" t="str">
            <v>HK112</v>
          </cell>
          <cell r="G5156" t="str">
            <v>876000</v>
          </cell>
          <cell r="H5156" t="str">
            <v>6010001</v>
          </cell>
          <cell r="I5156" t="str">
            <v/>
          </cell>
          <cell r="J5156" t="str">
            <v/>
          </cell>
          <cell r="K5156" t="str">
            <v/>
          </cell>
          <cell r="L5156" t="str">
            <v/>
          </cell>
        </row>
        <row r="5157">
          <cell r="D5157" t="str">
            <v>8-40-5900-4310</v>
          </cell>
          <cell r="E5157" t="str">
            <v>HKD</v>
          </cell>
          <cell r="F5157" t="str">
            <v>HK114</v>
          </cell>
          <cell r="G5157" t="str">
            <v>876000</v>
          </cell>
          <cell r="H5157" t="str">
            <v>6010002</v>
          </cell>
          <cell r="I5157" t="str">
            <v/>
          </cell>
          <cell r="J5157" t="str">
            <v/>
          </cell>
          <cell r="K5157" t="str">
            <v/>
          </cell>
          <cell r="L5157" t="str">
            <v/>
          </cell>
        </row>
        <row r="5158">
          <cell r="D5158" t="str">
            <v>3-61-5900-4310</v>
          </cell>
          <cell r="E5158" t="str">
            <v>HKD</v>
          </cell>
          <cell r="F5158" t="str">
            <v>HK122</v>
          </cell>
          <cell r="G5158" t="str">
            <v>876000</v>
          </cell>
          <cell r="H5158" t="str">
            <v>6010005</v>
          </cell>
          <cell r="I5158" t="str">
            <v/>
          </cell>
          <cell r="J5158" t="str">
            <v/>
          </cell>
          <cell r="K5158" t="str">
            <v/>
          </cell>
          <cell r="L5158" t="str">
            <v/>
          </cell>
        </row>
        <row r="5159">
          <cell r="D5159" t="str">
            <v>6-60-5900-4310</v>
          </cell>
          <cell r="E5159" t="str">
            <v>HKD</v>
          </cell>
          <cell r="F5159" t="str">
            <v>HK100</v>
          </cell>
          <cell r="G5159" t="str">
            <v>876000</v>
          </cell>
          <cell r="H5159" t="str">
            <v>6010007</v>
          </cell>
          <cell r="I5159" t="str">
            <v/>
          </cell>
          <cell r="J5159" t="str">
            <v/>
          </cell>
          <cell r="K5159" t="str">
            <v/>
          </cell>
          <cell r="L5159" t="str">
            <v/>
          </cell>
        </row>
        <row r="5160">
          <cell r="D5160" t="str">
            <v>4-59-5900-4310</v>
          </cell>
          <cell r="E5160" t="str">
            <v>HKD</v>
          </cell>
          <cell r="F5160" t="str">
            <v>HK102</v>
          </cell>
          <cell r="G5160" t="str">
            <v>876000</v>
          </cell>
          <cell r="H5160" t="str">
            <v>6010009</v>
          </cell>
          <cell r="I5160" t="str">
            <v/>
          </cell>
          <cell r="J5160" t="str">
            <v/>
          </cell>
          <cell r="K5160" t="str">
            <v/>
          </cell>
          <cell r="L5160" t="str">
            <v/>
          </cell>
        </row>
        <row r="5161">
          <cell r="D5161" t="str">
            <v>6-65-5900-4310</v>
          </cell>
          <cell r="E5161" t="str">
            <v>HKD</v>
          </cell>
          <cell r="F5161" t="str">
            <v>HK115</v>
          </cell>
          <cell r="G5161" t="str">
            <v>876000</v>
          </cell>
          <cell r="H5161" t="str">
            <v>6010016</v>
          </cell>
          <cell r="I5161" t="str">
            <v/>
          </cell>
          <cell r="J5161" t="str">
            <v/>
          </cell>
          <cell r="K5161" t="str">
            <v/>
          </cell>
          <cell r="L5161" t="str">
            <v/>
          </cell>
        </row>
        <row r="5162">
          <cell r="D5162" t="str">
            <v>2-59-5445-4310</v>
          </cell>
          <cell r="E5162" t="str">
            <v>HKD</v>
          </cell>
          <cell r="F5162" t="str">
            <v>HK003</v>
          </cell>
          <cell r="G5162" t="str">
            <v>876000</v>
          </cell>
          <cell r="H5162" t="str">
            <v>6010101</v>
          </cell>
          <cell r="I5162" t="str">
            <v/>
          </cell>
          <cell r="J5162" t="str">
            <v/>
          </cell>
          <cell r="K5162" t="str">
            <v/>
          </cell>
          <cell r="L5162" t="str">
            <v/>
          </cell>
        </row>
        <row r="5163">
          <cell r="D5163" t="str">
            <v>2-59-5441-4310</v>
          </cell>
          <cell r="E5163" t="str">
            <v>HKD</v>
          </cell>
          <cell r="F5163" t="str">
            <v>HK003</v>
          </cell>
          <cell r="G5163" t="str">
            <v>876000</v>
          </cell>
          <cell r="H5163" t="str">
            <v>6010301</v>
          </cell>
          <cell r="I5163" t="str">
            <v/>
          </cell>
          <cell r="J5163" t="str">
            <v/>
          </cell>
          <cell r="K5163" t="str">
            <v/>
          </cell>
          <cell r="L5163" t="str">
            <v/>
          </cell>
        </row>
        <row r="5164">
          <cell r="D5164" t="str">
            <v>2-59-5459-4310</v>
          </cell>
          <cell r="E5164" t="str">
            <v>HKD</v>
          </cell>
          <cell r="F5164" t="str">
            <v>HK003</v>
          </cell>
          <cell r="G5164" t="str">
            <v>876000</v>
          </cell>
          <cell r="H5164" t="str">
            <v>6010301</v>
          </cell>
          <cell r="I5164" t="str">
            <v/>
          </cell>
          <cell r="J5164" t="str">
            <v/>
          </cell>
          <cell r="K5164" t="str">
            <v/>
          </cell>
          <cell r="L5164" t="str">
            <v/>
          </cell>
        </row>
        <row r="5165">
          <cell r="D5165" t="str">
            <v>2-59-5122-4310</v>
          </cell>
          <cell r="E5165" t="str">
            <v>HKD</v>
          </cell>
          <cell r="F5165" t="str">
            <v>HK003</v>
          </cell>
          <cell r="G5165" t="str">
            <v>876000</v>
          </cell>
          <cell r="H5165" t="str">
            <v>6010302</v>
          </cell>
          <cell r="I5165" t="str">
            <v/>
          </cell>
          <cell r="J5165" t="str">
            <v/>
          </cell>
          <cell r="K5165" t="str">
            <v/>
          </cell>
          <cell r="L5165" t="str">
            <v/>
          </cell>
        </row>
        <row r="5166">
          <cell r="D5166" t="str">
            <v>2-59-5200-4310</v>
          </cell>
          <cell r="E5166" t="str">
            <v>HKD</v>
          </cell>
          <cell r="F5166" t="str">
            <v>HK003</v>
          </cell>
          <cell r="G5166" t="str">
            <v>876000</v>
          </cell>
          <cell r="H5166" t="str">
            <v>6010401</v>
          </cell>
          <cell r="I5166" t="str">
            <v/>
          </cell>
          <cell r="J5166" t="str">
            <v/>
          </cell>
          <cell r="K5166" t="str">
            <v/>
          </cell>
          <cell r="L5166" t="str">
            <v/>
          </cell>
        </row>
        <row r="5167">
          <cell r="D5167" t="str">
            <v>2-59-5113-4310</v>
          </cell>
          <cell r="E5167" t="str">
            <v>HKD</v>
          </cell>
          <cell r="F5167" t="str">
            <v>HK003</v>
          </cell>
          <cell r="G5167" t="str">
            <v>876000</v>
          </cell>
          <cell r="H5167" t="str">
            <v>6010402</v>
          </cell>
          <cell r="I5167" t="str">
            <v/>
          </cell>
          <cell r="J5167" t="str">
            <v/>
          </cell>
          <cell r="K5167" t="str">
            <v/>
          </cell>
          <cell r="L5167" t="str">
            <v/>
          </cell>
        </row>
        <row r="5168">
          <cell r="D5168" t="str">
            <v>2-59-5123-4310</v>
          </cell>
          <cell r="E5168" t="str">
            <v>HKD</v>
          </cell>
          <cell r="F5168" t="str">
            <v>HK003</v>
          </cell>
          <cell r="G5168" t="str">
            <v>876000</v>
          </cell>
          <cell r="H5168" t="str">
            <v>6010403</v>
          </cell>
          <cell r="I5168" t="str">
            <v/>
          </cell>
          <cell r="J5168" t="str">
            <v/>
          </cell>
          <cell r="K5168" t="str">
            <v/>
          </cell>
          <cell r="L5168" t="str">
            <v/>
          </cell>
        </row>
        <row r="5169">
          <cell r="D5169" t="str">
            <v>2-59-5124-4310</v>
          </cell>
          <cell r="E5169" t="str">
            <v>HKD</v>
          </cell>
          <cell r="F5169" t="str">
            <v>HK003</v>
          </cell>
          <cell r="G5169" t="str">
            <v>876000</v>
          </cell>
          <cell r="H5169" t="str">
            <v>6010404</v>
          </cell>
          <cell r="I5169" t="str">
            <v/>
          </cell>
          <cell r="J5169" t="str">
            <v/>
          </cell>
          <cell r="K5169" t="str">
            <v/>
          </cell>
          <cell r="L5169" t="str">
            <v/>
          </cell>
        </row>
        <row r="5170">
          <cell r="D5170" t="str">
            <v>2-59-5111-4310</v>
          </cell>
          <cell r="E5170" t="str">
            <v>HKD</v>
          </cell>
          <cell r="F5170" t="str">
            <v>HK003</v>
          </cell>
          <cell r="G5170" t="str">
            <v>876000</v>
          </cell>
          <cell r="H5170" t="str">
            <v>6010405</v>
          </cell>
          <cell r="I5170" t="str">
            <v/>
          </cell>
          <cell r="J5170" t="str">
            <v/>
          </cell>
          <cell r="K5170" t="str">
            <v/>
          </cell>
          <cell r="L5170" t="str">
            <v/>
          </cell>
        </row>
        <row r="5171">
          <cell r="D5171" t="str">
            <v>2-59-5710-4310</v>
          </cell>
          <cell r="E5171" t="str">
            <v>HKD</v>
          </cell>
          <cell r="F5171" t="str">
            <v>HK003</v>
          </cell>
          <cell r="G5171" t="str">
            <v>876000</v>
          </cell>
          <cell r="H5171" t="str">
            <v>6010406</v>
          </cell>
          <cell r="I5171" t="str">
            <v/>
          </cell>
          <cell r="J5171" t="str">
            <v/>
          </cell>
          <cell r="K5171" t="str">
            <v/>
          </cell>
          <cell r="L5171" t="str">
            <v/>
          </cell>
        </row>
        <row r="5172">
          <cell r="D5172" t="str">
            <v>2-59-5210-4310</v>
          </cell>
          <cell r="E5172" t="str">
            <v>HKD</v>
          </cell>
          <cell r="F5172" t="str">
            <v>HK003</v>
          </cell>
          <cell r="G5172" t="str">
            <v>876000</v>
          </cell>
          <cell r="H5172" t="str">
            <v>6010408</v>
          </cell>
          <cell r="I5172" t="str">
            <v/>
          </cell>
          <cell r="J5172" t="str">
            <v/>
          </cell>
          <cell r="K5172" t="str">
            <v/>
          </cell>
          <cell r="L5172" t="str">
            <v/>
          </cell>
        </row>
        <row r="5173">
          <cell r="D5173" t="str">
            <v>2-59-5128-4310</v>
          </cell>
          <cell r="E5173" t="str">
            <v>HKD</v>
          </cell>
          <cell r="F5173" t="str">
            <v>HK003</v>
          </cell>
          <cell r="G5173" t="str">
            <v>876000</v>
          </cell>
          <cell r="H5173" t="str">
            <v>6010409</v>
          </cell>
          <cell r="I5173" t="str">
            <v/>
          </cell>
          <cell r="J5173" t="str">
            <v/>
          </cell>
          <cell r="K5173" t="str">
            <v/>
          </cell>
          <cell r="L5173" t="str">
            <v/>
          </cell>
        </row>
        <row r="5174">
          <cell r="D5174" t="str">
            <v>2-59-5444-4310</v>
          </cell>
          <cell r="E5174" t="str">
            <v>HKD</v>
          </cell>
          <cell r="F5174" t="str">
            <v>HK003</v>
          </cell>
          <cell r="G5174" t="str">
            <v>876000</v>
          </cell>
          <cell r="H5174" t="str">
            <v>6010501</v>
          </cell>
          <cell r="I5174" t="str">
            <v/>
          </cell>
          <cell r="J5174" t="str">
            <v/>
          </cell>
          <cell r="K5174" t="str">
            <v/>
          </cell>
          <cell r="L5174" t="str">
            <v/>
          </cell>
        </row>
        <row r="5175">
          <cell r="D5175" t="str">
            <v>2-59-5448-4310</v>
          </cell>
          <cell r="E5175" t="str">
            <v>HKD</v>
          </cell>
          <cell r="F5175" t="str">
            <v>HK003</v>
          </cell>
          <cell r="G5175" t="str">
            <v>876000</v>
          </cell>
          <cell r="H5175" t="str">
            <v>6010502</v>
          </cell>
          <cell r="I5175" t="str">
            <v/>
          </cell>
          <cell r="J5175" t="str">
            <v/>
          </cell>
          <cell r="K5175" t="str">
            <v/>
          </cell>
          <cell r="L5175" t="str">
            <v/>
          </cell>
        </row>
        <row r="5176">
          <cell r="D5176" t="str">
            <v>2-59-5442-4310</v>
          </cell>
          <cell r="E5176" t="str">
            <v>HKD</v>
          </cell>
          <cell r="F5176" t="str">
            <v>HK003</v>
          </cell>
          <cell r="G5176" t="str">
            <v>876000</v>
          </cell>
          <cell r="H5176" t="str">
            <v>6010601</v>
          </cell>
          <cell r="I5176" t="str">
            <v/>
          </cell>
          <cell r="J5176" t="str">
            <v/>
          </cell>
          <cell r="K5176" t="str">
            <v/>
          </cell>
          <cell r="L5176" t="str">
            <v/>
          </cell>
        </row>
        <row r="5177">
          <cell r="D5177" t="str">
            <v>2-59-5300-4310</v>
          </cell>
          <cell r="E5177" t="str">
            <v>HKD</v>
          </cell>
          <cell r="F5177" t="str">
            <v>HK003</v>
          </cell>
          <cell r="G5177" t="str">
            <v>876000</v>
          </cell>
          <cell r="H5177" t="str">
            <v>6010701</v>
          </cell>
          <cell r="I5177" t="str">
            <v/>
          </cell>
          <cell r="J5177" t="str">
            <v/>
          </cell>
          <cell r="K5177" t="str">
            <v/>
          </cell>
          <cell r="L5177" t="str">
            <v/>
          </cell>
        </row>
        <row r="5178">
          <cell r="D5178" t="str">
            <v>2-59-5454-4310</v>
          </cell>
          <cell r="E5178" t="str">
            <v>HKD</v>
          </cell>
          <cell r="F5178" t="str">
            <v>HK003</v>
          </cell>
          <cell r="G5178" t="str">
            <v>876000</v>
          </cell>
          <cell r="H5178" t="str">
            <v>6010801</v>
          </cell>
          <cell r="I5178" t="str">
            <v/>
          </cell>
          <cell r="J5178" t="str">
            <v/>
          </cell>
          <cell r="K5178" t="str">
            <v/>
          </cell>
          <cell r="L5178" t="str">
            <v/>
          </cell>
        </row>
        <row r="5179">
          <cell r="D5179" t="str">
            <v>2-59-5457-4310</v>
          </cell>
          <cell r="E5179" t="str">
            <v>HKD</v>
          </cell>
          <cell r="F5179" t="str">
            <v>HK003</v>
          </cell>
          <cell r="G5179" t="str">
            <v>876000</v>
          </cell>
          <cell r="H5179" t="str">
            <v>6011001</v>
          </cell>
          <cell r="I5179" t="str">
            <v/>
          </cell>
          <cell r="J5179" t="str">
            <v/>
          </cell>
          <cell r="K5179" t="str">
            <v/>
          </cell>
          <cell r="L5179" t="str">
            <v/>
          </cell>
        </row>
        <row r="5180">
          <cell r="D5180" t="str">
            <v>2-59-5451-4310</v>
          </cell>
          <cell r="E5180" t="str">
            <v>HKD</v>
          </cell>
          <cell r="F5180" t="str">
            <v>HK003</v>
          </cell>
          <cell r="G5180" t="str">
            <v>876000</v>
          </cell>
          <cell r="H5180" t="str">
            <v>6011101</v>
          </cell>
          <cell r="I5180" t="str">
            <v/>
          </cell>
          <cell r="J5180" t="str">
            <v/>
          </cell>
          <cell r="K5180" t="str">
            <v/>
          </cell>
          <cell r="L5180" t="str">
            <v/>
          </cell>
        </row>
        <row r="5181">
          <cell r="D5181" t="str">
            <v>2-59-5121-4310</v>
          </cell>
          <cell r="E5181" t="str">
            <v>HKD</v>
          </cell>
          <cell r="F5181" t="str">
            <v>HK003</v>
          </cell>
          <cell r="G5181" t="str">
            <v>876000</v>
          </cell>
          <cell r="H5181" t="str">
            <v>6011201</v>
          </cell>
          <cell r="I5181" t="str">
            <v/>
          </cell>
          <cell r="J5181" t="str">
            <v/>
          </cell>
          <cell r="K5181" t="str">
            <v/>
          </cell>
          <cell r="L5181" t="str">
            <v/>
          </cell>
        </row>
        <row r="5182">
          <cell r="D5182" t="str">
            <v>2-59-5127-4310</v>
          </cell>
          <cell r="E5182" t="str">
            <v>HKD</v>
          </cell>
          <cell r="F5182" t="str">
            <v>HK003</v>
          </cell>
          <cell r="G5182" t="str">
            <v>876000</v>
          </cell>
          <cell r="H5182" t="str">
            <v>6011203</v>
          </cell>
          <cell r="I5182" t="str">
            <v/>
          </cell>
          <cell r="J5182" t="str">
            <v/>
          </cell>
          <cell r="K5182" t="str">
            <v/>
          </cell>
          <cell r="L5182" t="str">
            <v/>
          </cell>
        </row>
        <row r="5183">
          <cell r="D5183" t="str">
            <v>2-59-5446-4310</v>
          </cell>
          <cell r="E5183" t="str">
            <v>HKD</v>
          </cell>
          <cell r="F5183" t="str">
            <v>HK003</v>
          </cell>
          <cell r="G5183" t="str">
            <v>876000</v>
          </cell>
          <cell r="H5183" t="str">
            <v>6011302</v>
          </cell>
          <cell r="I5183" t="str">
            <v/>
          </cell>
          <cell r="J5183" t="str">
            <v/>
          </cell>
          <cell r="K5183" t="str">
            <v/>
          </cell>
          <cell r="L5183" t="str">
            <v/>
          </cell>
        </row>
        <row r="5184">
          <cell r="D5184" t="str">
            <v>2-59-5447-4310</v>
          </cell>
          <cell r="E5184" t="str">
            <v>HKD</v>
          </cell>
          <cell r="F5184" t="str">
            <v>HK003</v>
          </cell>
          <cell r="G5184" t="str">
            <v>876000</v>
          </cell>
          <cell r="H5184" t="str">
            <v>6011303</v>
          </cell>
          <cell r="I5184" t="str">
            <v/>
          </cell>
          <cell r="J5184" t="str">
            <v/>
          </cell>
          <cell r="K5184" t="str">
            <v/>
          </cell>
          <cell r="L5184" t="str">
            <v/>
          </cell>
        </row>
        <row r="5185">
          <cell r="D5185" t="str">
            <v>2-59-5462-4310</v>
          </cell>
          <cell r="E5185" t="str">
            <v>HKD</v>
          </cell>
          <cell r="F5185" t="str">
            <v>HK003</v>
          </cell>
          <cell r="G5185" t="str">
            <v>876000</v>
          </cell>
          <cell r="H5185" t="str">
            <v>6011501</v>
          </cell>
          <cell r="I5185" t="str">
            <v/>
          </cell>
          <cell r="J5185" t="str">
            <v/>
          </cell>
          <cell r="K5185" t="str">
            <v/>
          </cell>
          <cell r="L5185" t="str">
            <v/>
          </cell>
        </row>
        <row r="5186">
          <cell r="D5186" t="str">
            <v>2-59-5458-4310</v>
          </cell>
          <cell r="E5186" t="str">
            <v>HKD</v>
          </cell>
          <cell r="F5186" t="str">
            <v>HK003</v>
          </cell>
          <cell r="G5186" t="str">
            <v>876000</v>
          </cell>
          <cell r="H5186" t="str">
            <v>6011501</v>
          </cell>
          <cell r="I5186" t="str">
            <v/>
          </cell>
          <cell r="J5186" t="str">
            <v/>
          </cell>
          <cell r="K5186" t="str">
            <v/>
          </cell>
          <cell r="L5186" t="str">
            <v/>
          </cell>
        </row>
        <row r="5187">
          <cell r="D5187" t="str">
            <v>2-59-5463-4310</v>
          </cell>
          <cell r="E5187" t="str">
            <v>HKD</v>
          </cell>
          <cell r="F5187" t="str">
            <v>HK003</v>
          </cell>
          <cell r="G5187" t="str">
            <v>876000</v>
          </cell>
          <cell r="H5187" t="str">
            <v>6011502</v>
          </cell>
          <cell r="I5187" t="str">
            <v/>
          </cell>
          <cell r="J5187" t="str">
            <v/>
          </cell>
          <cell r="K5187" t="str">
            <v/>
          </cell>
          <cell r="L5187" t="str">
            <v/>
          </cell>
        </row>
        <row r="5188">
          <cell r="D5188" t="str">
            <v>2-59-5838-4310</v>
          </cell>
          <cell r="E5188" t="str">
            <v>HKD</v>
          </cell>
          <cell r="F5188" t="str">
            <v>HK003</v>
          </cell>
          <cell r="G5188" t="str">
            <v>876000</v>
          </cell>
          <cell r="H5188" t="str">
            <v>6011503</v>
          </cell>
          <cell r="I5188" t="str">
            <v/>
          </cell>
          <cell r="J5188" t="str">
            <v/>
          </cell>
          <cell r="K5188" t="str">
            <v/>
          </cell>
          <cell r="L5188" t="str">
            <v/>
          </cell>
        </row>
        <row r="5189">
          <cell r="D5189" t="str">
            <v>2-59-5843-4310</v>
          </cell>
          <cell r="E5189" t="str">
            <v>HKD</v>
          </cell>
          <cell r="F5189" t="str">
            <v>HK003</v>
          </cell>
          <cell r="G5189" t="str">
            <v>876000</v>
          </cell>
          <cell r="H5189" t="str">
            <v>6011504</v>
          </cell>
          <cell r="I5189" t="str">
            <v/>
          </cell>
          <cell r="J5189" t="str">
            <v/>
          </cell>
          <cell r="K5189" t="str">
            <v/>
          </cell>
          <cell r="L5189" t="str">
            <v/>
          </cell>
        </row>
        <row r="5190">
          <cell r="D5190" t="str">
            <v>2-59-5826-4310</v>
          </cell>
          <cell r="E5190" t="str">
            <v>HKD</v>
          </cell>
          <cell r="F5190" t="str">
            <v>HK003</v>
          </cell>
          <cell r="G5190" t="str">
            <v>876000</v>
          </cell>
          <cell r="H5190" t="str">
            <v>6011506</v>
          </cell>
          <cell r="I5190" t="str">
            <v/>
          </cell>
          <cell r="J5190" t="str">
            <v/>
          </cell>
          <cell r="K5190" t="str">
            <v/>
          </cell>
          <cell r="L5190" t="str">
            <v/>
          </cell>
        </row>
        <row r="5191">
          <cell r="D5191" t="str">
            <v>2-59-5841-4310</v>
          </cell>
          <cell r="E5191" t="str">
            <v>HKD</v>
          </cell>
          <cell r="F5191" t="str">
            <v>HK003</v>
          </cell>
          <cell r="G5191" t="str">
            <v>876000</v>
          </cell>
          <cell r="H5191" t="str">
            <v>6011506</v>
          </cell>
          <cell r="I5191" t="str">
            <v/>
          </cell>
          <cell r="J5191" t="str">
            <v/>
          </cell>
          <cell r="K5191" t="str">
            <v/>
          </cell>
          <cell r="L5191" t="str">
            <v/>
          </cell>
        </row>
        <row r="5192">
          <cell r="D5192" t="str">
            <v>2-59-5833-4310</v>
          </cell>
          <cell r="E5192" t="str">
            <v>HKD</v>
          </cell>
          <cell r="F5192" t="str">
            <v>HK003</v>
          </cell>
          <cell r="G5192" t="str">
            <v>876000</v>
          </cell>
          <cell r="H5192" t="str">
            <v>6011506</v>
          </cell>
          <cell r="I5192" t="str">
            <v/>
          </cell>
          <cell r="J5192" t="str">
            <v/>
          </cell>
          <cell r="K5192" t="str">
            <v/>
          </cell>
          <cell r="L5192" t="str">
            <v/>
          </cell>
        </row>
        <row r="5193">
          <cell r="D5193" t="str">
            <v>2-59-5828-4310</v>
          </cell>
          <cell r="E5193" t="str">
            <v>HKD</v>
          </cell>
          <cell r="F5193" t="str">
            <v>HK003</v>
          </cell>
          <cell r="G5193" t="str">
            <v>876000</v>
          </cell>
          <cell r="H5193" t="str">
            <v>6011506</v>
          </cell>
          <cell r="I5193" t="str">
            <v/>
          </cell>
          <cell r="J5193" t="str">
            <v/>
          </cell>
          <cell r="K5193" t="str">
            <v/>
          </cell>
          <cell r="L5193" t="str">
            <v/>
          </cell>
        </row>
        <row r="5194">
          <cell r="D5194" t="str">
            <v>2-59-5836-4310</v>
          </cell>
          <cell r="E5194" t="str">
            <v>HKD</v>
          </cell>
          <cell r="F5194" t="str">
            <v>HK003</v>
          </cell>
          <cell r="G5194" t="str">
            <v>876000</v>
          </cell>
          <cell r="H5194" t="str">
            <v>6011510</v>
          </cell>
          <cell r="I5194" t="str">
            <v/>
          </cell>
          <cell r="J5194" t="str">
            <v/>
          </cell>
          <cell r="K5194" t="str">
            <v/>
          </cell>
          <cell r="L5194" t="str">
            <v/>
          </cell>
        </row>
        <row r="5195">
          <cell r="D5195" t="str">
            <v>2-59-5848-4310</v>
          </cell>
          <cell r="E5195" t="str">
            <v>HKD</v>
          </cell>
          <cell r="F5195" t="str">
            <v>HK003</v>
          </cell>
          <cell r="G5195" t="str">
            <v>876000</v>
          </cell>
          <cell r="H5195" t="str">
            <v>6011513</v>
          </cell>
          <cell r="I5195" t="str">
            <v/>
          </cell>
          <cell r="J5195" t="str">
            <v/>
          </cell>
          <cell r="K5195" t="str">
            <v/>
          </cell>
          <cell r="L5195" t="str">
            <v/>
          </cell>
        </row>
        <row r="5196">
          <cell r="D5196" t="str">
            <v>2-59-5850-4310</v>
          </cell>
          <cell r="E5196" t="str">
            <v>HKD</v>
          </cell>
          <cell r="F5196" t="str">
            <v>HK003</v>
          </cell>
          <cell r="G5196" t="str">
            <v>876000</v>
          </cell>
          <cell r="H5196" t="str">
            <v>6011514</v>
          </cell>
          <cell r="I5196" t="str">
            <v/>
          </cell>
          <cell r="J5196" t="str">
            <v/>
          </cell>
          <cell r="K5196" t="str">
            <v/>
          </cell>
          <cell r="L5196" t="str">
            <v/>
          </cell>
        </row>
        <row r="5197">
          <cell r="D5197" t="str">
            <v>2-59-5807-4310</v>
          </cell>
          <cell r="E5197" t="str">
            <v>HKD</v>
          </cell>
          <cell r="F5197" t="str">
            <v>HK003</v>
          </cell>
          <cell r="G5197" t="str">
            <v>876000</v>
          </cell>
          <cell r="H5197" t="str">
            <v>6011522</v>
          </cell>
          <cell r="I5197" t="str">
            <v/>
          </cell>
          <cell r="J5197" t="str">
            <v/>
          </cell>
          <cell r="K5197" t="str">
            <v/>
          </cell>
          <cell r="L5197" t="str">
            <v/>
          </cell>
        </row>
        <row r="5198">
          <cell r="D5198" t="str">
            <v>2-59-5130-4310</v>
          </cell>
          <cell r="E5198" t="str">
            <v>HKD</v>
          </cell>
          <cell r="F5198" t="str">
            <v>HK003</v>
          </cell>
          <cell r="G5198" t="str">
            <v>876000</v>
          </cell>
          <cell r="H5198" t="str">
            <v>6011601</v>
          </cell>
          <cell r="I5198" t="str">
            <v/>
          </cell>
          <cell r="J5198" t="str">
            <v/>
          </cell>
          <cell r="K5198" t="str">
            <v/>
          </cell>
          <cell r="L5198" t="str">
            <v/>
          </cell>
        </row>
        <row r="5199">
          <cell r="D5199" t="str">
            <v>2-59-5134-4310</v>
          </cell>
          <cell r="E5199" t="str">
            <v>HKD</v>
          </cell>
          <cell r="F5199" t="str">
            <v>HK003</v>
          </cell>
          <cell r="G5199" t="str">
            <v>876000</v>
          </cell>
          <cell r="H5199" t="str">
            <v>6011602</v>
          </cell>
          <cell r="I5199" t="str">
            <v/>
          </cell>
          <cell r="J5199" t="str">
            <v/>
          </cell>
          <cell r="K5199" t="str">
            <v/>
          </cell>
          <cell r="L5199" t="str">
            <v/>
          </cell>
        </row>
        <row r="5200">
          <cell r="D5200" t="str">
            <v>2-59-5119-4310</v>
          </cell>
          <cell r="E5200" t="str">
            <v>HKD</v>
          </cell>
          <cell r="F5200" t="str">
            <v>HK003</v>
          </cell>
          <cell r="G5200" t="str">
            <v>876000</v>
          </cell>
          <cell r="H5200" t="str">
            <v>6011603</v>
          </cell>
          <cell r="I5200" t="str">
            <v/>
          </cell>
          <cell r="J5200" t="str">
            <v/>
          </cell>
          <cell r="K5200" t="str">
            <v/>
          </cell>
          <cell r="L5200" t="str">
            <v/>
          </cell>
        </row>
        <row r="5201">
          <cell r="D5201" t="str">
            <v>2-59-5112-4310</v>
          </cell>
          <cell r="E5201" t="str">
            <v>HKD</v>
          </cell>
          <cell r="F5201" t="str">
            <v>HK003</v>
          </cell>
          <cell r="G5201" t="str">
            <v>876000</v>
          </cell>
          <cell r="H5201" t="str">
            <v>6012001</v>
          </cell>
          <cell r="I5201" t="str">
            <v/>
          </cell>
          <cell r="J5201" t="str">
            <v/>
          </cell>
          <cell r="K5201" t="str">
            <v/>
          </cell>
          <cell r="L5201" t="str">
            <v/>
          </cell>
        </row>
        <row r="5202">
          <cell r="D5202" t="str">
            <v>2-59-5120-4310</v>
          </cell>
          <cell r="E5202" t="str">
            <v>HKD</v>
          </cell>
          <cell r="F5202" t="str">
            <v>HK003</v>
          </cell>
          <cell r="G5202" t="str">
            <v>876000</v>
          </cell>
          <cell r="H5202" t="str">
            <v>6012002</v>
          </cell>
          <cell r="I5202" t="str">
            <v/>
          </cell>
          <cell r="J5202" t="str">
            <v/>
          </cell>
          <cell r="K5202" t="str">
            <v/>
          </cell>
          <cell r="L5202" t="str">
            <v/>
          </cell>
        </row>
        <row r="5203">
          <cell r="D5203" t="str">
            <v>2-59-5117-4310</v>
          </cell>
          <cell r="E5203" t="str">
            <v>HKD</v>
          </cell>
          <cell r="F5203" t="str">
            <v>HK003</v>
          </cell>
          <cell r="G5203" t="str">
            <v>876000</v>
          </cell>
          <cell r="H5203" t="str">
            <v>6012003</v>
          </cell>
          <cell r="I5203" t="str">
            <v/>
          </cell>
          <cell r="J5203" t="str">
            <v/>
          </cell>
          <cell r="K5203" t="str">
            <v/>
          </cell>
          <cell r="L5203" t="str">
            <v/>
          </cell>
        </row>
        <row r="5204">
          <cell r="D5204" t="str">
            <v>2-59-5118-4310</v>
          </cell>
          <cell r="E5204" t="str">
            <v>HKD</v>
          </cell>
          <cell r="F5204" t="str">
            <v>HK003</v>
          </cell>
          <cell r="G5204" t="str">
            <v>876000</v>
          </cell>
          <cell r="H5204" t="str">
            <v>6012004</v>
          </cell>
          <cell r="I5204" t="str">
            <v/>
          </cell>
          <cell r="J5204" t="str">
            <v/>
          </cell>
          <cell r="K5204" t="str">
            <v/>
          </cell>
          <cell r="L5204" t="str">
            <v/>
          </cell>
        </row>
        <row r="5205">
          <cell r="D5205" t="str">
            <v>5-15-5900-4310-001</v>
          </cell>
          <cell r="E5205" t="str">
            <v>HKD</v>
          </cell>
          <cell r="F5205" t="str">
            <v>HK028</v>
          </cell>
          <cell r="G5205" t="str">
            <v>876000</v>
          </cell>
          <cell r="H5205" t="str">
            <v>6012007</v>
          </cell>
          <cell r="I5205" t="str">
            <v/>
          </cell>
          <cell r="J5205" t="str">
            <v/>
          </cell>
          <cell r="K5205" t="str">
            <v/>
          </cell>
          <cell r="L5205" t="str">
            <v/>
          </cell>
        </row>
        <row r="5206">
          <cell r="D5206" t="str">
            <v>2-59-5136-4310</v>
          </cell>
          <cell r="E5206" t="str">
            <v>HKD</v>
          </cell>
          <cell r="F5206" t="str">
            <v>HK003</v>
          </cell>
          <cell r="G5206" t="str">
            <v>876000</v>
          </cell>
          <cell r="H5206" t="str">
            <v>6012008</v>
          </cell>
          <cell r="I5206" t="str">
            <v/>
          </cell>
          <cell r="J5206" t="str">
            <v/>
          </cell>
          <cell r="K5206" t="str">
            <v/>
          </cell>
          <cell r="L5206" t="str">
            <v/>
          </cell>
        </row>
        <row r="5207">
          <cell r="D5207" t="str">
            <v>2-59-5131-4310</v>
          </cell>
          <cell r="E5207" t="str">
            <v>HKD</v>
          </cell>
          <cell r="F5207" t="str">
            <v>HK003</v>
          </cell>
          <cell r="G5207" t="str">
            <v>876000</v>
          </cell>
          <cell r="H5207" t="str">
            <v>6012101</v>
          </cell>
          <cell r="I5207" t="str">
            <v/>
          </cell>
          <cell r="J5207" t="str">
            <v/>
          </cell>
          <cell r="K5207" t="str">
            <v/>
          </cell>
          <cell r="L5207" t="str">
            <v/>
          </cell>
        </row>
        <row r="5208">
          <cell r="D5208" t="str">
            <v>2-59-5452-4310</v>
          </cell>
          <cell r="E5208" t="str">
            <v>HKD</v>
          </cell>
          <cell r="F5208" t="str">
            <v>HK003</v>
          </cell>
          <cell r="G5208" t="str">
            <v>876000</v>
          </cell>
          <cell r="H5208" t="str">
            <v>6012102</v>
          </cell>
          <cell r="I5208" t="str">
            <v/>
          </cell>
          <cell r="J5208" t="str">
            <v/>
          </cell>
          <cell r="K5208" t="str">
            <v/>
          </cell>
          <cell r="L5208" t="str">
            <v/>
          </cell>
        </row>
        <row r="5209">
          <cell r="D5209" t="str">
            <v>2-59-5211-4310</v>
          </cell>
          <cell r="E5209" t="str">
            <v>HKD</v>
          </cell>
          <cell r="F5209" t="str">
            <v>HK003</v>
          </cell>
          <cell r="G5209" t="str">
            <v>876000</v>
          </cell>
          <cell r="H5209" t="str">
            <v>6012103</v>
          </cell>
          <cell r="I5209" t="str">
            <v/>
          </cell>
          <cell r="J5209" t="str">
            <v/>
          </cell>
          <cell r="K5209" t="str">
            <v/>
          </cell>
          <cell r="L5209" t="str">
            <v/>
          </cell>
        </row>
        <row r="5210">
          <cell r="D5210" t="str">
            <v>2-59-5202-4310</v>
          </cell>
          <cell r="E5210" t="str">
            <v>HKD</v>
          </cell>
          <cell r="F5210" t="str">
            <v>HK003</v>
          </cell>
          <cell r="G5210" t="str">
            <v>876000</v>
          </cell>
          <cell r="H5210" t="str">
            <v>6012104</v>
          </cell>
          <cell r="I5210" t="str">
            <v/>
          </cell>
          <cell r="J5210" t="str">
            <v/>
          </cell>
          <cell r="K5210" t="str">
            <v/>
          </cell>
          <cell r="L5210" t="str">
            <v/>
          </cell>
        </row>
        <row r="5211">
          <cell r="D5211" t="str">
            <v>2-59-5201-4310</v>
          </cell>
          <cell r="E5211" t="str">
            <v>HKD</v>
          </cell>
          <cell r="F5211" t="str">
            <v>HK003</v>
          </cell>
          <cell r="G5211" t="str">
            <v>876000</v>
          </cell>
          <cell r="H5211" t="str">
            <v>6012105</v>
          </cell>
          <cell r="I5211" t="str">
            <v/>
          </cell>
          <cell r="J5211" t="str">
            <v/>
          </cell>
          <cell r="K5211" t="str">
            <v/>
          </cell>
          <cell r="L5211" t="str">
            <v/>
          </cell>
        </row>
        <row r="5212">
          <cell r="D5212" t="str">
            <v>2-59-5137-4310</v>
          </cell>
          <cell r="E5212" t="str">
            <v>HKD</v>
          </cell>
          <cell r="F5212" t="str">
            <v>HK003</v>
          </cell>
          <cell r="G5212" t="str">
            <v>876000</v>
          </cell>
          <cell r="H5212" t="str">
            <v>6012201</v>
          </cell>
          <cell r="I5212" t="str">
            <v/>
          </cell>
          <cell r="J5212" t="str">
            <v/>
          </cell>
          <cell r="K5212" t="str">
            <v/>
          </cell>
          <cell r="L5212" t="str">
            <v/>
          </cell>
        </row>
        <row r="5213">
          <cell r="D5213" t="str">
            <v>2-59-5125-4310</v>
          </cell>
          <cell r="E5213" t="str">
            <v>HKD</v>
          </cell>
          <cell r="F5213" t="str">
            <v>HK003</v>
          </cell>
          <cell r="G5213" t="str">
            <v>876000</v>
          </cell>
          <cell r="H5213" t="str">
            <v>6012302</v>
          </cell>
          <cell r="I5213" t="str">
            <v/>
          </cell>
          <cell r="J5213" t="str">
            <v/>
          </cell>
          <cell r="K5213" t="str">
            <v/>
          </cell>
          <cell r="L5213" t="str">
            <v/>
          </cell>
        </row>
        <row r="5214">
          <cell r="D5214" t="str">
            <v>2-59-5132-4310</v>
          </cell>
          <cell r="E5214" t="str">
            <v>HKD</v>
          </cell>
          <cell r="F5214" t="str">
            <v>HK003</v>
          </cell>
          <cell r="G5214" t="str">
            <v>876000</v>
          </cell>
          <cell r="H5214" t="str">
            <v>6012304</v>
          </cell>
          <cell r="I5214" t="str">
            <v/>
          </cell>
          <cell r="J5214" t="str">
            <v/>
          </cell>
          <cell r="K5214" t="str">
            <v/>
          </cell>
          <cell r="L5214" t="str">
            <v/>
          </cell>
        </row>
        <row r="5215">
          <cell r="D5215" t="str">
            <v>5-15-5802-4310-001</v>
          </cell>
          <cell r="E5215" t="str">
            <v>HKD</v>
          </cell>
          <cell r="F5215" t="str">
            <v>HK028</v>
          </cell>
          <cell r="G5215" t="str">
            <v>876000</v>
          </cell>
          <cell r="H5215" t="str">
            <v>601A000001</v>
          </cell>
          <cell r="I5215" t="str">
            <v/>
          </cell>
          <cell r="J5215" t="str">
            <v/>
          </cell>
          <cell r="K5215" t="str">
            <v/>
          </cell>
          <cell r="L5215" t="str">
            <v/>
          </cell>
        </row>
        <row r="5216">
          <cell r="D5216" t="str">
            <v>2-59-8011-4310</v>
          </cell>
          <cell r="E5216" t="str">
            <v>HKD</v>
          </cell>
          <cell r="F5216" t="str">
            <v>HK003</v>
          </cell>
          <cell r="G5216" t="str">
            <v>876000</v>
          </cell>
          <cell r="H5216" t="str">
            <v>601A000002</v>
          </cell>
          <cell r="I5216" t="str">
            <v/>
          </cell>
          <cell r="J5216" t="str">
            <v/>
          </cell>
          <cell r="K5216" t="str">
            <v/>
          </cell>
          <cell r="L5216" t="str">
            <v/>
          </cell>
        </row>
        <row r="5217">
          <cell r="D5217" t="str">
            <v>2-59-512B-4310</v>
          </cell>
          <cell r="E5217" t="str">
            <v>HKD</v>
          </cell>
          <cell r="F5217" t="str">
            <v>HK003</v>
          </cell>
          <cell r="G5217" t="str">
            <v>876000</v>
          </cell>
          <cell r="H5217" t="str">
            <v>601A000003</v>
          </cell>
          <cell r="I5217" t="str">
            <v/>
          </cell>
          <cell r="J5217" t="str">
            <v/>
          </cell>
          <cell r="K5217" t="str">
            <v/>
          </cell>
          <cell r="L5217" t="str">
            <v/>
          </cell>
        </row>
        <row r="5218">
          <cell r="D5218" t="str">
            <v>2-59-8012-4310</v>
          </cell>
          <cell r="E5218" t="str">
            <v>HKD</v>
          </cell>
          <cell r="F5218" t="str">
            <v>HK003</v>
          </cell>
          <cell r="G5218" t="str">
            <v>876000</v>
          </cell>
          <cell r="H5218" t="str">
            <v>601A000003</v>
          </cell>
          <cell r="I5218" t="str">
            <v/>
          </cell>
          <cell r="J5218" t="str">
            <v/>
          </cell>
          <cell r="K5218" t="str">
            <v/>
          </cell>
          <cell r="L5218" t="str">
            <v/>
          </cell>
        </row>
        <row r="5219">
          <cell r="D5219" t="str">
            <v>2-59-512C-4310</v>
          </cell>
          <cell r="E5219" t="str">
            <v>HKD</v>
          </cell>
          <cell r="F5219" t="str">
            <v>HK003</v>
          </cell>
          <cell r="G5219" t="str">
            <v>876000</v>
          </cell>
          <cell r="H5219" t="str">
            <v>601A000004</v>
          </cell>
          <cell r="I5219" t="str">
            <v/>
          </cell>
          <cell r="J5219" t="str">
            <v/>
          </cell>
          <cell r="K5219" t="str">
            <v/>
          </cell>
          <cell r="L5219" t="str">
            <v/>
          </cell>
        </row>
        <row r="5220">
          <cell r="D5220" t="str">
            <v>2-59-8013-4310</v>
          </cell>
          <cell r="E5220" t="str">
            <v>HKD</v>
          </cell>
          <cell r="F5220" t="str">
            <v>HK003</v>
          </cell>
          <cell r="G5220" t="str">
            <v>876000</v>
          </cell>
          <cell r="H5220" t="str">
            <v>601A000004</v>
          </cell>
          <cell r="I5220" t="str">
            <v/>
          </cell>
          <cell r="J5220" t="str">
            <v/>
          </cell>
          <cell r="K5220" t="str">
            <v/>
          </cell>
          <cell r="L5220" t="str">
            <v/>
          </cell>
        </row>
        <row r="5221">
          <cell r="D5221" t="str">
            <v>2-59-512D-4310</v>
          </cell>
          <cell r="E5221" t="str">
            <v>HKD</v>
          </cell>
          <cell r="F5221" t="str">
            <v>HK003</v>
          </cell>
          <cell r="G5221" t="str">
            <v>876000</v>
          </cell>
          <cell r="H5221" t="str">
            <v>601A000005</v>
          </cell>
          <cell r="I5221" t="str">
            <v/>
          </cell>
          <cell r="J5221" t="str">
            <v/>
          </cell>
          <cell r="K5221" t="str">
            <v/>
          </cell>
          <cell r="L5221" t="str">
            <v/>
          </cell>
        </row>
        <row r="5222">
          <cell r="D5222" t="str">
            <v>2-59-8014-4310</v>
          </cell>
          <cell r="E5222" t="str">
            <v>HKD</v>
          </cell>
          <cell r="F5222" t="str">
            <v>HK003</v>
          </cell>
          <cell r="G5222" t="str">
            <v>876000</v>
          </cell>
          <cell r="H5222" t="str">
            <v>601A000005</v>
          </cell>
          <cell r="I5222" t="str">
            <v/>
          </cell>
          <cell r="J5222" t="str">
            <v/>
          </cell>
          <cell r="K5222" t="str">
            <v/>
          </cell>
          <cell r="L5222" t="str">
            <v/>
          </cell>
        </row>
        <row r="5223">
          <cell r="D5223" t="str">
            <v>2-59-8016-4310</v>
          </cell>
          <cell r="E5223" t="str">
            <v>HKD</v>
          </cell>
          <cell r="F5223" t="str">
            <v>HK003</v>
          </cell>
          <cell r="G5223" t="str">
            <v>876000</v>
          </cell>
          <cell r="H5223" t="str">
            <v>601A000007</v>
          </cell>
          <cell r="I5223" t="str">
            <v/>
          </cell>
          <cell r="J5223" t="str">
            <v/>
          </cell>
          <cell r="K5223" t="str">
            <v/>
          </cell>
          <cell r="L5223" t="str">
            <v/>
          </cell>
        </row>
        <row r="5224">
          <cell r="D5224" t="str">
            <v>2-59-8017-4310</v>
          </cell>
          <cell r="E5224" t="str">
            <v>HKD</v>
          </cell>
          <cell r="F5224" t="str">
            <v>HK003</v>
          </cell>
          <cell r="G5224" t="str">
            <v>876000</v>
          </cell>
          <cell r="H5224" t="str">
            <v>601A000008</v>
          </cell>
          <cell r="I5224" t="str">
            <v/>
          </cell>
          <cell r="J5224" t="str">
            <v/>
          </cell>
          <cell r="K5224" t="str">
            <v/>
          </cell>
          <cell r="L5224" t="str">
            <v/>
          </cell>
        </row>
        <row r="5225">
          <cell r="D5225" t="str">
            <v>2-59-8015-4310</v>
          </cell>
          <cell r="E5225" t="str">
            <v>HKD</v>
          </cell>
          <cell r="F5225" t="str">
            <v>HK003</v>
          </cell>
          <cell r="G5225" t="str">
            <v>876000</v>
          </cell>
          <cell r="H5225" t="str">
            <v>601A000009</v>
          </cell>
          <cell r="I5225" t="str">
            <v/>
          </cell>
          <cell r="J5225" t="str">
            <v/>
          </cell>
          <cell r="K5225" t="str">
            <v/>
          </cell>
          <cell r="L5225" t="str">
            <v/>
          </cell>
        </row>
        <row r="5226">
          <cell r="D5226" t="str">
            <v>2-59-8018-4310</v>
          </cell>
          <cell r="E5226" t="str">
            <v>HKD</v>
          </cell>
          <cell r="F5226" t="str">
            <v>HK003</v>
          </cell>
          <cell r="G5226" t="str">
            <v>876000</v>
          </cell>
          <cell r="H5226" t="str">
            <v>601A000010</v>
          </cell>
          <cell r="I5226" t="str">
            <v/>
          </cell>
          <cell r="J5226" t="str">
            <v/>
          </cell>
          <cell r="K5226" t="str">
            <v/>
          </cell>
          <cell r="L5226" t="str">
            <v/>
          </cell>
        </row>
        <row r="5227">
          <cell r="D5227" t="str">
            <v>2-59-512J-4310</v>
          </cell>
          <cell r="E5227" t="str">
            <v>HKD</v>
          </cell>
          <cell r="F5227" t="str">
            <v>HK003</v>
          </cell>
          <cell r="G5227" t="str">
            <v>876000</v>
          </cell>
          <cell r="H5227" t="str">
            <v>601A000010</v>
          </cell>
          <cell r="I5227" t="str">
            <v/>
          </cell>
          <cell r="J5227" t="str">
            <v/>
          </cell>
          <cell r="K5227" t="str">
            <v/>
          </cell>
          <cell r="L5227" t="str">
            <v/>
          </cell>
        </row>
        <row r="5228">
          <cell r="D5228" t="str">
            <v>2-59-8019-4310</v>
          </cell>
          <cell r="E5228" t="str">
            <v>HKD</v>
          </cell>
          <cell r="F5228" t="str">
            <v>HK003</v>
          </cell>
          <cell r="G5228" t="str">
            <v>876000</v>
          </cell>
          <cell r="H5228" t="str">
            <v>601A000011</v>
          </cell>
          <cell r="I5228" t="str">
            <v/>
          </cell>
          <cell r="J5228" t="str">
            <v/>
          </cell>
          <cell r="K5228" t="str">
            <v/>
          </cell>
          <cell r="L5228" t="str">
            <v/>
          </cell>
        </row>
        <row r="5229">
          <cell r="D5229" t="str">
            <v>2-59-8021-4310</v>
          </cell>
          <cell r="E5229" t="str">
            <v>HKD</v>
          </cell>
          <cell r="F5229" t="str">
            <v>HK003</v>
          </cell>
          <cell r="G5229" t="str">
            <v>876000</v>
          </cell>
          <cell r="H5229" t="str">
            <v>601A000012</v>
          </cell>
          <cell r="I5229" t="str">
            <v/>
          </cell>
          <cell r="J5229" t="str">
            <v/>
          </cell>
          <cell r="K5229" t="str">
            <v/>
          </cell>
          <cell r="L5229" t="str">
            <v/>
          </cell>
        </row>
        <row r="5230">
          <cell r="D5230" t="str">
            <v>2-59-8022-4310</v>
          </cell>
          <cell r="E5230" t="str">
            <v>HKD</v>
          </cell>
          <cell r="F5230" t="str">
            <v>HK003</v>
          </cell>
          <cell r="G5230" t="str">
            <v>876000</v>
          </cell>
          <cell r="H5230" t="str">
            <v>601A000013</v>
          </cell>
          <cell r="I5230" t="str">
            <v/>
          </cell>
          <cell r="J5230" t="str">
            <v/>
          </cell>
          <cell r="K5230" t="str">
            <v/>
          </cell>
          <cell r="L5230" t="str">
            <v/>
          </cell>
        </row>
        <row r="5231">
          <cell r="D5231" t="str">
            <v>2-59-512M-4310</v>
          </cell>
          <cell r="E5231" t="str">
            <v>HKD</v>
          </cell>
          <cell r="F5231" t="str">
            <v>HK003</v>
          </cell>
          <cell r="G5231" t="str">
            <v>876000</v>
          </cell>
          <cell r="H5231" t="str">
            <v>601A000013</v>
          </cell>
          <cell r="I5231" t="str">
            <v/>
          </cell>
          <cell r="J5231" t="str">
            <v/>
          </cell>
          <cell r="K5231" t="str">
            <v/>
          </cell>
          <cell r="L5231" t="str">
            <v/>
          </cell>
        </row>
        <row r="5232">
          <cell r="D5232" t="str">
            <v>2-59-8051-4310</v>
          </cell>
          <cell r="E5232" t="str">
            <v>HKD</v>
          </cell>
          <cell r="F5232" t="str">
            <v>HK003</v>
          </cell>
          <cell r="G5232" t="str">
            <v>876000</v>
          </cell>
          <cell r="H5232" t="str">
            <v>601A010000</v>
          </cell>
          <cell r="I5232" t="str">
            <v/>
          </cell>
          <cell r="J5232" t="str">
            <v/>
          </cell>
          <cell r="K5232" t="str">
            <v/>
          </cell>
          <cell r="L5232" t="str">
            <v/>
          </cell>
        </row>
        <row r="5233">
          <cell r="D5233" t="str">
            <v>2-59-8031-4310</v>
          </cell>
          <cell r="E5233" t="str">
            <v>HKD</v>
          </cell>
          <cell r="F5233" t="str">
            <v>HK003</v>
          </cell>
          <cell r="G5233" t="str">
            <v>876000</v>
          </cell>
          <cell r="H5233" t="str">
            <v>601A011000</v>
          </cell>
          <cell r="I5233" t="str">
            <v/>
          </cell>
          <cell r="J5233" t="str">
            <v/>
          </cell>
          <cell r="K5233" t="str">
            <v/>
          </cell>
          <cell r="L5233" t="str">
            <v/>
          </cell>
        </row>
        <row r="5234">
          <cell r="D5234" t="str">
            <v>2-59-8071-4310</v>
          </cell>
          <cell r="E5234" t="str">
            <v>HKD</v>
          </cell>
          <cell r="F5234" t="str">
            <v>HK003</v>
          </cell>
          <cell r="G5234" t="str">
            <v>876000</v>
          </cell>
          <cell r="H5234" t="str">
            <v>601A014000</v>
          </cell>
          <cell r="I5234" t="str">
            <v/>
          </cell>
          <cell r="J5234" t="str">
            <v/>
          </cell>
          <cell r="K5234" t="str">
            <v/>
          </cell>
          <cell r="L5234" t="str">
            <v/>
          </cell>
        </row>
        <row r="5235">
          <cell r="D5235" t="str">
            <v>2-59-8072-4310</v>
          </cell>
          <cell r="E5235" t="str">
            <v>HKD</v>
          </cell>
          <cell r="F5235" t="str">
            <v>HK003</v>
          </cell>
          <cell r="G5235" t="str">
            <v>876000</v>
          </cell>
          <cell r="H5235" t="str">
            <v>601A021000</v>
          </cell>
          <cell r="I5235" t="str">
            <v/>
          </cell>
          <cell r="J5235" t="str">
            <v/>
          </cell>
          <cell r="K5235" t="str">
            <v/>
          </cell>
          <cell r="L5235" t="str">
            <v/>
          </cell>
        </row>
        <row r="5236">
          <cell r="D5236" t="str">
            <v>2-59-8052-4310</v>
          </cell>
          <cell r="E5236" t="str">
            <v>HKD</v>
          </cell>
          <cell r="F5236" t="str">
            <v>HK003</v>
          </cell>
          <cell r="G5236" t="str">
            <v>876000</v>
          </cell>
          <cell r="H5236" t="str">
            <v>601A025000</v>
          </cell>
          <cell r="I5236" t="str">
            <v/>
          </cell>
          <cell r="J5236" t="str">
            <v/>
          </cell>
          <cell r="K5236" t="str">
            <v/>
          </cell>
          <cell r="L5236" t="str">
            <v/>
          </cell>
        </row>
        <row r="5237">
          <cell r="D5237" t="str">
            <v>5-15-5801-4310-001</v>
          </cell>
          <cell r="E5237" t="str">
            <v>HKD</v>
          </cell>
          <cell r="F5237" t="str">
            <v>HK028</v>
          </cell>
          <cell r="G5237" t="str">
            <v>876000</v>
          </cell>
          <cell r="H5237" t="str">
            <v>601A031000</v>
          </cell>
          <cell r="I5237" t="str">
            <v/>
          </cell>
          <cell r="J5237" t="str">
            <v/>
          </cell>
          <cell r="K5237" t="str">
            <v/>
          </cell>
          <cell r="L5237" t="str">
            <v/>
          </cell>
        </row>
        <row r="5238">
          <cell r="D5238" t="str">
            <v>2-59-8073-4310</v>
          </cell>
          <cell r="E5238" t="str">
            <v>HKD</v>
          </cell>
          <cell r="F5238" t="str">
            <v>HK003</v>
          </cell>
          <cell r="G5238" t="str">
            <v>876000</v>
          </cell>
          <cell r="H5238" t="str">
            <v>601A036000</v>
          </cell>
          <cell r="I5238" t="str">
            <v/>
          </cell>
          <cell r="J5238" t="str">
            <v/>
          </cell>
          <cell r="K5238" t="str">
            <v/>
          </cell>
          <cell r="L5238" t="str">
            <v/>
          </cell>
        </row>
        <row r="5239">
          <cell r="D5239" t="str">
            <v>2-59-8054-4310</v>
          </cell>
          <cell r="E5239" t="str">
            <v>HKD</v>
          </cell>
          <cell r="F5239" t="str">
            <v>HK003</v>
          </cell>
          <cell r="G5239" t="str">
            <v>876000</v>
          </cell>
          <cell r="H5239" t="str">
            <v>601A037000</v>
          </cell>
          <cell r="I5239" t="str">
            <v/>
          </cell>
          <cell r="J5239" t="str">
            <v/>
          </cell>
          <cell r="K5239" t="str">
            <v/>
          </cell>
          <cell r="L5239" t="str">
            <v/>
          </cell>
        </row>
        <row r="5240">
          <cell r="D5240" t="str">
            <v>2-59-8032-4310</v>
          </cell>
          <cell r="E5240" t="str">
            <v>HKD</v>
          </cell>
          <cell r="F5240" t="str">
            <v>HK003</v>
          </cell>
          <cell r="G5240" t="str">
            <v>876000</v>
          </cell>
          <cell r="H5240" t="str">
            <v>601A040000</v>
          </cell>
          <cell r="I5240" t="str">
            <v/>
          </cell>
          <cell r="J5240" t="str">
            <v/>
          </cell>
          <cell r="K5240" t="str">
            <v/>
          </cell>
          <cell r="L5240" t="str">
            <v/>
          </cell>
        </row>
        <row r="5241">
          <cell r="D5241" t="str">
            <v>2-59-8053-4310</v>
          </cell>
          <cell r="E5241" t="str">
            <v>HKD</v>
          </cell>
          <cell r="F5241" t="str">
            <v>HK003</v>
          </cell>
          <cell r="G5241" t="str">
            <v>876000</v>
          </cell>
          <cell r="H5241" t="str">
            <v>601A041000</v>
          </cell>
          <cell r="I5241" t="str">
            <v/>
          </cell>
          <cell r="J5241" t="str">
            <v/>
          </cell>
          <cell r="K5241" t="str">
            <v/>
          </cell>
          <cell r="L5241" t="str">
            <v/>
          </cell>
        </row>
        <row r="5242">
          <cell r="D5242" t="str">
            <v>2-59-8033-4310</v>
          </cell>
          <cell r="E5242" t="str">
            <v>HKD</v>
          </cell>
          <cell r="F5242" t="str">
            <v>HK003</v>
          </cell>
          <cell r="G5242" t="str">
            <v>876000</v>
          </cell>
          <cell r="H5242" t="str">
            <v>601A045000</v>
          </cell>
          <cell r="I5242" t="str">
            <v/>
          </cell>
          <cell r="J5242" t="str">
            <v/>
          </cell>
          <cell r="K5242" t="str">
            <v/>
          </cell>
          <cell r="L5242" t="str">
            <v/>
          </cell>
        </row>
        <row r="5243">
          <cell r="D5243" t="str">
            <v>2-59-8034-4310</v>
          </cell>
          <cell r="E5243" t="str">
            <v>HKD</v>
          </cell>
          <cell r="F5243" t="str">
            <v>HK003</v>
          </cell>
          <cell r="G5243" t="str">
            <v>876000</v>
          </cell>
          <cell r="H5243" t="str">
            <v>601A048000</v>
          </cell>
          <cell r="I5243" t="str">
            <v/>
          </cell>
          <cell r="J5243" t="str">
            <v/>
          </cell>
          <cell r="K5243" t="str">
            <v/>
          </cell>
          <cell r="L5243" t="str">
            <v/>
          </cell>
        </row>
        <row r="5244">
          <cell r="D5244" t="str">
            <v>2-59-8074-4310</v>
          </cell>
          <cell r="E5244" t="str">
            <v>HKD</v>
          </cell>
          <cell r="F5244" t="str">
            <v>HK003</v>
          </cell>
          <cell r="G5244" t="str">
            <v>876000</v>
          </cell>
          <cell r="H5244" t="str">
            <v>601A049000</v>
          </cell>
          <cell r="I5244" t="str">
            <v/>
          </cell>
          <cell r="J5244" t="str">
            <v/>
          </cell>
          <cell r="K5244" t="str">
            <v/>
          </cell>
          <cell r="L5244" t="str">
            <v/>
          </cell>
        </row>
        <row r="5245">
          <cell r="D5245" t="str">
            <v>2-59-8075-4310</v>
          </cell>
          <cell r="E5245" t="str">
            <v>HKD</v>
          </cell>
          <cell r="F5245" t="str">
            <v>HK003</v>
          </cell>
          <cell r="G5245" t="str">
            <v>876000</v>
          </cell>
          <cell r="H5245" t="str">
            <v>601A060000</v>
          </cell>
          <cell r="I5245" t="str">
            <v/>
          </cell>
          <cell r="J5245" t="str">
            <v/>
          </cell>
          <cell r="K5245" t="str">
            <v/>
          </cell>
          <cell r="L5245" t="str">
            <v/>
          </cell>
        </row>
        <row r="5246">
          <cell r="D5246" t="str">
            <v>2-59-8035-4310</v>
          </cell>
          <cell r="E5246" t="str">
            <v>HKD</v>
          </cell>
          <cell r="F5246" t="str">
            <v>HK003</v>
          </cell>
          <cell r="G5246" t="str">
            <v>876000</v>
          </cell>
          <cell r="H5246" t="str">
            <v>601A061000</v>
          </cell>
          <cell r="I5246" t="str">
            <v/>
          </cell>
          <cell r="J5246" t="str">
            <v/>
          </cell>
          <cell r="K5246" t="str">
            <v/>
          </cell>
          <cell r="L5246" t="str">
            <v/>
          </cell>
        </row>
        <row r="5247">
          <cell r="D5247" t="str">
            <v>2-59-8055-4310</v>
          </cell>
          <cell r="E5247" t="str">
            <v>HKD</v>
          </cell>
          <cell r="F5247" t="str">
            <v>HK003</v>
          </cell>
          <cell r="G5247" t="str">
            <v>876000</v>
          </cell>
          <cell r="H5247" t="str">
            <v>601A065000</v>
          </cell>
          <cell r="I5247" t="str">
            <v/>
          </cell>
          <cell r="J5247" t="str">
            <v/>
          </cell>
          <cell r="K5247" t="str">
            <v/>
          </cell>
          <cell r="L5247" t="str">
            <v/>
          </cell>
        </row>
        <row r="5248">
          <cell r="D5248" t="str">
            <v>2-59-8056-4310</v>
          </cell>
          <cell r="E5248" t="str">
            <v>HKD</v>
          </cell>
          <cell r="F5248" t="str">
            <v>HK003</v>
          </cell>
          <cell r="G5248" t="str">
            <v>876000</v>
          </cell>
          <cell r="H5248" t="str">
            <v>601A066000</v>
          </cell>
          <cell r="I5248" t="str">
            <v/>
          </cell>
          <cell r="J5248" t="str">
            <v/>
          </cell>
          <cell r="K5248" t="str">
            <v/>
          </cell>
          <cell r="L5248" t="str">
            <v/>
          </cell>
        </row>
        <row r="5249">
          <cell r="D5249" t="str">
            <v>2-59-8076-4310</v>
          </cell>
          <cell r="E5249" t="str">
            <v>HKD</v>
          </cell>
          <cell r="F5249" t="str">
            <v>HK003</v>
          </cell>
          <cell r="G5249" t="str">
            <v>876000</v>
          </cell>
          <cell r="H5249" t="str">
            <v>601A069000</v>
          </cell>
          <cell r="I5249" t="str">
            <v/>
          </cell>
          <cell r="J5249" t="str">
            <v/>
          </cell>
          <cell r="K5249" t="str">
            <v/>
          </cell>
          <cell r="L5249" t="str">
            <v/>
          </cell>
        </row>
        <row r="5250">
          <cell r="D5250" t="str">
            <v>2-59-8036-4310</v>
          </cell>
          <cell r="E5250" t="str">
            <v>HKD</v>
          </cell>
          <cell r="F5250" t="str">
            <v>HK003</v>
          </cell>
          <cell r="G5250" t="str">
            <v>876000</v>
          </cell>
          <cell r="H5250" t="str">
            <v>601A072000</v>
          </cell>
          <cell r="I5250" t="str">
            <v/>
          </cell>
          <cell r="J5250" t="str">
            <v/>
          </cell>
          <cell r="K5250" t="str">
            <v/>
          </cell>
          <cell r="L5250" t="str">
            <v/>
          </cell>
        </row>
        <row r="5251">
          <cell r="D5251" t="str">
            <v>A-60-5530-4340-001</v>
          </cell>
          <cell r="E5251" t="str">
            <v>HKD</v>
          </cell>
          <cell r="F5251" t="str">
            <v>HK110</v>
          </cell>
          <cell r="G5251">
            <v>876080</v>
          </cell>
          <cell r="H5251">
            <v>6010053</v>
          </cell>
          <cell r="I5251" t="str">
            <v/>
          </cell>
          <cell r="J5251" t="str">
            <v/>
          </cell>
          <cell r="K5251" t="str">
            <v/>
          </cell>
          <cell r="L5251" t="str">
            <v/>
          </cell>
        </row>
        <row r="5252">
          <cell r="D5252" t="str">
            <v>R-08-5100-4340</v>
          </cell>
          <cell r="E5252" t="str">
            <v>HKD</v>
          </cell>
          <cell r="F5252" t="str">
            <v>RO001</v>
          </cell>
          <cell r="G5252" t="str">
            <v>876080</v>
          </cell>
          <cell r="H5252" t="str">
            <v>6000201</v>
          </cell>
          <cell r="I5252" t="str">
            <v/>
          </cell>
          <cell r="J5252" t="str">
            <v/>
          </cell>
          <cell r="K5252" t="str">
            <v/>
          </cell>
          <cell r="L5252" t="str">
            <v/>
          </cell>
        </row>
        <row r="5253">
          <cell r="D5253" t="str">
            <v>R-03-5100-4340</v>
          </cell>
          <cell r="E5253" t="str">
            <v>HKD</v>
          </cell>
          <cell r="F5253" t="str">
            <v>RO001</v>
          </cell>
          <cell r="G5253" t="str">
            <v>876080</v>
          </cell>
          <cell r="H5253" t="str">
            <v>6000301</v>
          </cell>
          <cell r="I5253" t="str">
            <v/>
          </cell>
          <cell r="J5253" t="str">
            <v/>
          </cell>
          <cell r="K5253" t="str">
            <v/>
          </cell>
          <cell r="L5253" t="str">
            <v/>
          </cell>
        </row>
        <row r="5254">
          <cell r="D5254" t="str">
            <v>R-06-5100-4340</v>
          </cell>
          <cell r="E5254" t="str">
            <v>HKD</v>
          </cell>
          <cell r="F5254" t="str">
            <v>RO001</v>
          </cell>
          <cell r="G5254" t="str">
            <v>876080</v>
          </cell>
          <cell r="H5254" t="str">
            <v>6000302</v>
          </cell>
          <cell r="I5254" t="str">
            <v/>
          </cell>
          <cell r="J5254" t="str">
            <v/>
          </cell>
          <cell r="K5254" t="str">
            <v/>
          </cell>
          <cell r="L5254" t="str">
            <v/>
          </cell>
        </row>
        <row r="5255">
          <cell r="D5255" t="str">
            <v>R-01-5100-4340</v>
          </cell>
          <cell r="E5255" t="str">
            <v>HKD</v>
          </cell>
          <cell r="F5255" t="str">
            <v>RO001</v>
          </cell>
          <cell r="G5255" t="str">
            <v>876080</v>
          </cell>
          <cell r="H5255" t="str">
            <v>6000601</v>
          </cell>
          <cell r="I5255" t="str">
            <v/>
          </cell>
          <cell r="J5255" t="str">
            <v/>
          </cell>
          <cell r="K5255" t="str">
            <v/>
          </cell>
          <cell r="L5255" t="str">
            <v/>
          </cell>
        </row>
        <row r="5256">
          <cell r="D5256" t="str">
            <v>R-13-5100-4340</v>
          </cell>
          <cell r="E5256" t="str">
            <v>HKD</v>
          </cell>
          <cell r="F5256" t="str">
            <v>RO001</v>
          </cell>
          <cell r="G5256" t="str">
            <v>876080</v>
          </cell>
          <cell r="H5256" t="str">
            <v>6000901</v>
          </cell>
          <cell r="I5256" t="str">
            <v/>
          </cell>
          <cell r="J5256" t="str">
            <v/>
          </cell>
          <cell r="K5256" t="str">
            <v/>
          </cell>
          <cell r="L5256" t="str">
            <v/>
          </cell>
        </row>
        <row r="5257">
          <cell r="D5257" t="str">
            <v>R-02-5100-4340</v>
          </cell>
          <cell r="E5257" t="str">
            <v>HKD</v>
          </cell>
          <cell r="F5257" t="str">
            <v>RO001</v>
          </cell>
          <cell r="G5257" t="str">
            <v>876080</v>
          </cell>
          <cell r="H5257" t="str">
            <v>6001201</v>
          </cell>
          <cell r="I5257" t="str">
            <v/>
          </cell>
          <cell r="J5257" t="str">
            <v/>
          </cell>
          <cell r="K5257" t="str">
            <v/>
          </cell>
          <cell r="L5257" t="str">
            <v/>
          </cell>
        </row>
        <row r="5258">
          <cell r="D5258" t="str">
            <v>3-61-5900-4340</v>
          </cell>
          <cell r="E5258" t="str">
            <v>HKD</v>
          </cell>
          <cell r="F5258" t="str">
            <v>HK122</v>
          </cell>
          <cell r="G5258" t="str">
            <v>876080</v>
          </cell>
          <cell r="H5258" t="str">
            <v>6010005</v>
          </cell>
          <cell r="I5258" t="str">
            <v/>
          </cell>
          <cell r="J5258" t="str">
            <v/>
          </cell>
          <cell r="K5258" t="str">
            <v/>
          </cell>
          <cell r="L5258" t="str">
            <v/>
          </cell>
        </row>
        <row r="5259">
          <cell r="D5259" t="str">
            <v>2-59-5445-4340</v>
          </cell>
          <cell r="E5259" t="str">
            <v>HKD</v>
          </cell>
          <cell r="F5259" t="str">
            <v>HK003</v>
          </cell>
          <cell r="G5259" t="str">
            <v>876080</v>
          </cell>
          <cell r="H5259" t="str">
            <v>6010101</v>
          </cell>
          <cell r="I5259" t="str">
            <v/>
          </cell>
          <cell r="J5259" t="str">
            <v/>
          </cell>
          <cell r="K5259" t="str">
            <v/>
          </cell>
          <cell r="L5259" t="str">
            <v/>
          </cell>
        </row>
        <row r="5260">
          <cell r="D5260" t="str">
            <v>A-60-5500-4340-001</v>
          </cell>
          <cell r="E5260" t="str">
            <v>HKD</v>
          </cell>
          <cell r="F5260" t="str">
            <v>HK111</v>
          </cell>
          <cell r="G5260" t="str">
            <v>876080</v>
          </cell>
          <cell r="H5260" t="str">
            <v>6010101</v>
          </cell>
          <cell r="I5260" t="str">
            <v/>
          </cell>
          <cell r="J5260" t="str">
            <v/>
          </cell>
          <cell r="K5260" t="str">
            <v/>
          </cell>
          <cell r="L5260" t="str">
            <v/>
          </cell>
        </row>
        <row r="5261">
          <cell r="D5261" t="str">
            <v>2-59-5459-4340</v>
          </cell>
          <cell r="E5261" t="str">
            <v>HKD</v>
          </cell>
          <cell r="F5261" t="str">
            <v>HK003</v>
          </cell>
          <cell r="G5261" t="str">
            <v>876080</v>
          </cell>
          <cell r="H5261" t="str">
            <v>6010301</v>
          </cell>
          <cell r="I5261" t="str">
            <v/>
          </cell>
          <cell r="J5261" t="str">
            <v/>
          </cell>
          <cell r="K5261" t="str">
            <v/>
          </cell>
          <cell r="L5261" t="str">
            <v/>
          </cell>
        </row>
        <row r="5262">
          <cell r="D5262" t="str">
            <v>2-59-5122-4340</v>
          </cell>
          <cell r="E5262" t="str">
            <v>HKD</v>
          </cell>
          <cell r="F5262" t="str">
            <v>HK003</v>
          </cell>
          <cell r="G5262" t="str">
            <v>876080</v>
          </cell>
          <cell r="H5262" t="str">
            <v>6010302</v>
          </cell>
          <cell r="I5262" t="str">
            <v/>
          </cell>
          <cell r="J5262" t="str">
            <v/>
          </cell>
          <cell r="K5262" t="str">
            <v/>
          </cell>
          <cell r="L5262" t="str">
            <v/>
          </cell>
        </row>
        <row r="5263">
          <cell r="D5263" t="str">
            <v>2-59-5200-4340</v>
          </cell>
          <cell r="E5263" t="str">
            <v>HKD</v>
          </cell>
          <cell r="F5263" t="str">
            <v>HK003</v>
          </cell>
          <cell r="G5263" t="str">
            <v>876080</v>
          </cell>
          <cell r="H5263" t="str">
            <v>6010401</v>
          </cell>
          <cell r="I5263" t="str">
            <v/>
          </cell>
          <cell r="J5263" t="str">
            <v/>
          </cell>
          <cell r="K5263" t="str">
            <v/>
          </cell>
          <cell r="L5263" t="str">
            <v/>
          </cell>
        </row>
        <row r="5264">
          <cell r="D5264" t="str">
            <v>2-59-5113-4340</v>
          </cell>
          <cell r="E5264" t="str">
            <v>HKD</v>
          </cell>
          <cell r="F5264" t="str">
            <v>HK003</v>
          </cell>
          <cell r="G5264" t="str">
            <v>876080</v>
          </cell>
          <cell r="H5264" t="str">
            <v>6010402</v>
          </cell>
          <cell r="I5264" t="str">
            <v/>
          </cell>
          <cell r="J5264" t="str">
            <v/>
          </cell>
          <cell r="K5264" t="str">
            <v/>
          </cell>
          <cell r="L5264" t="str">
            <v/>
          </cell>
        </row>
        <row r="5265">
          <cell r="D5265" t="str">
            <v>2-59-5123-4340</v>
          </cell>
          <cell r="E5265" t="str">
            <v>HKD</v>
          </cell>
          <cell r="F5265" t="str">
            <v>HK003</v>
          </cell>
          <cell r="G5265" t="str">
            <v>876080</v>
          </cell>
          <cell r="H5265" t="str">
            <v>6010403</v>
          </cell>
          <cell r="I5265" t="str">
            <v/>
          </cell>
          <cell r="J5265" t="str">
            <v/>
          </cell>
          <cell r="K5265" t="str">
            <v/>
          </cell>
          <cell r="L5265" t="str">
            <v/>
          </cell>
        </row>
        <row r="5266">
          <cell r="D5266" t="str">
            <v>2-59-5124-4340</v>
          </cell>
          <cell r="E5266" t="str">
            <v>HKD</v>
          </cell>
          <cell r="F5266" t="str">
            <v>HK003</v>
          </cell>
          <cell r="G5266" t="str">
            <v>876080</v>
          </cell>
          <cell r="H5266" t="str">
            <v>6010404</v>
          </cell>
          <cell r="I5266" t="str">
            <v/>
          </cell>
          <cell r="J5266" t="str">
            <v/>
          </cell>
          <cell r="K5266" t="str">
            <v/>
          </cell>
          <cell r="L5266" t="str">
            <v/>
          </cell>
        </row>
        <row r="5267">
          <cell r="D5267" t="str">
            <v>2-59-5111-4340</v>
          </cell>
          <cell r="E5267" t="str">
            <v>HKD</v>
          </cell>
          <cell r="F5267" t="str">
            <v>HK003</v>
          </cell>
          <cell r="G5267" t="str">
            <v>876080</v>
          </cell>
          <cell r="H5267" t="str">
            <v>6010405</v>
          </cell>
          <cell r="I5267" t="str">
            <v/>
          </cell>
          <cell r="J5267" t="str">
            <v/>
          </cell>
          <cell r="K5267" t="str">
            <v/>
          </cell>
          <cell r="L5267" t="str">
            <v/>
          </cell>
        </row>
        <row r="5268">
          <cell r="D5268" t="str">
            <v>2-59-5710-4340</v>
          </cell>
          <cell r="E5268" t="str">
            <v>HKD</v>
          </cell>
          <cell r="F5268" t="str">
            <v>HK003</v>
          </cell>
          <cell r="G5268" t="str">
            <v>876080</v>
          </cell>
          <cell r="H5268" t="str">
            <v>6010406</v>
          </cell>
          <cell r="I5268" t="str">
            <v/>
          </cell>
          <cell r="J5268" t="str">
            <v/>
          </cell>
          <cell r="K5268" t="str">
            <v/>
          </cell>
          <cell r="L5268" t="str">
            <v/>
          </cell>
        </row>
        <row r="5269">
          <cell r="D5269" t="str">
            <v>2-59-5210-4340</v>
          </cell>
          <cell r="E5269" t="str">
            <v>HKD</v>
          </cell>
          <cell r="F5269" t="str">
            <v>HK003</v>
          </cell>
          <cell r="G5269" t="str">
            <v>876080</v>
          </cell>
          <cell r="H5269" t="str">
            <v>6010408</v>
          </cell>
          <cell r="I5269" t="str">
            <v/>
          </cell>
          <cell r="J5269" t="str">
            <v/>
          </cell>
          <cell r="K5269" t="str">
            <v/>
          </cell>
          <cell r="L5269" t="str">
            <v/>
          </cell>
        </row>
        <row r="5270">
          <cell r="D5270" t="str">
            <v>2-59-5128-4340</v>
          </cell>
          <cell r="E5270" t="str">
            <v>HKD</v>
          </cell>
          <cell r="F5270" t="str">
            <v>HK003</v>
          </cell>
          <cell r="G5270" t="str">
            <v>876080</v>
          </cell>
          <cell r="H5270" t="str">
            <v>6010409</v>
          </cell>
          <cell r="I5270" t="str">
            <v/>
          </cell>
          <cell r="J5270" t="str">
            <v/>
          </cell>
          <cell r="K5270" t="str">
            <v/>
          </cell>
          <cell r="L5270" t="str">
            <v/>
          </cell>
        </row>
        <row r="5271">
          <cell r="D5271" t="str">
            <v>2-59-5444-4340</v>
          </cell>
          <cell r="E5271" t="str">
            <v>HKD</v>
          </cell>
          <cell r="F5271" t="str">
            <v>HK003</v>
          </cell>
          <cell r="G5271" t="str">
            <v>876080</v>
          </cell>
          <cell r="H5271" t="str">
            <v>6010501</v>
          </cell>
          <cell r="I5271" t="str">
            <v/>
          </cell>
          <cell r="J5271" t="str">
            <v/>
          </cell>
          <cell r="K5271" t="str">
            <v/>
          </cell>
          <cell r="L5271" t="str">
            <v/>
          </cell>
        </row>
        <row r="5272">
          <cell r="D5272" t="str">
            <v>2-59-5448-4340</v>
          </cell>
          <cell r="E5272" t="str">
            <v>HKD</v>
          </cell>
          <cell r="F5272" t="str">
            <v>HK003</v>
          </cell>
          <cell r="G5272" t="str">
            <v>876080</v>
          </cell>
          <cell r="H5272" t="str">
            <v>6010502</v>
          </cell>
          <cell r="I5272" t="str">
            <v/>
          </cell>
          <cell r="J5272" t="str">
            <v/>
          </cell>
          <cell r="K5272" t="str">
            <v/>
          </cell>
          <cell r="L5272" t="str">
            <v/>
          </cell>
        </row>
        <row r="5273">
          <cell r="D5273" t="str">
            <v>2-59-5442-4340</v>
          </cell>
          <cell r="E5273" t="str">
            <v>HKD</v>
          </cell>
          <cell r="F5273" t="str">
            <v>HK003</v>
          </cell>
          <cell r="G5273" t="str">
            <v>876080</v>
          </cell>
          <cell r="H5273" t="str">
            <v>6010601</v>
          </cell>
          <cell r="I5273" t="str">
            <v/>
          </cell>
          <cell r="J5273" t="str">
            <v/>
          </cell>
          <cell r="K5273" t="str">
            <v/>
          </cell>
          <cell r="L5273" t="str">
            <v/>
          </cell>
        </row>
        <row r="5274">
          <cell r="D5274" t="str">
            <v>2-59-5300-4340</v>
          </cell>
          <cell r="E5274" t="str">
            <v>HKD</v>
          </cell>
          <cell r="F5274" t="str">
            <v>HK003</v>
          </cell>
          <cell r="G5274" t="str">
            <v>876080</v>
          </cell>
          <cell r="H5274" t="str">
            <v>6010701</v>
          </cell>
          <cell r="I5274" t="str">
            <v/>
          </cell>
          <cell r="J5274" t="str">
            <v/>
          </cell>
          <cell r="K5274" t="str">
            <v/>
          </cell>
          <cell r="L5274" t="str">
            <v/>
          </cell>
        </row>
        <row r="5275">
          <cell r="D5275" t="str">
            <v>2-59-5454-4340</v>
          </cell>
          <cell r="E5275" t="str">
            <v>HKD</v>
          </cell>
          <cell r="F5275" t="str">
            <v>HK003</v>
          </cell>
          <cell r="G5275" t="str">
            <v>876080</v>
          </cell>
          <cell r="H5275" t="str">
            <v>6010801</v>
          </cell>
          <cell r="I5275" t="str">
            <v/>
          </cell>
          <cell r="J5275" t="str">
            <v/>
          </cell>
          <cell r="K5275" t="str">
            <v/>
          </cell>
          <cell r="L5275" t="str">
            <v/>
          </cell>
        </row>
        <row r="5276">
          <cell r="D5276" t="str">
            <v>2-59-5457-4340</v>
          </cell>
          <cell r="E5276" t="str">
            <v>HKD</v>
          </cell>
          <cell r="F5276" t="str">
            <v>HK003</v>
          </cell>
          <cell r="G5276" t="str">
            <v>876080</v>
          </cell>
          <cell r="H5276" t="str">
            <v>6011001</v>
          </cell>
          <cell r="I5276" t="str">
            <v/>
          </cell>
          <cell r="J5276" t="str">
            <v/>
          </cell>
          <cell r="K5276" t="str">
            <v/>
          </cell>
          <cell r="L5276" t="str">
            <v/>
          </cell>
        </row>
        <row r="5277">
          <cell r="D5277" t="str">
            <v>2-59-5451-4340</v>
          </cell>
          <cell r="E5277" t="str">
            <v>HKD</v>
          </cell>
          <cell r="F5277" t="str">
            <v>HK003</v>
          </cell>
          <cell r="G5277" t="str">
            <v>876080</v>
          </cell>
          <cell r="H5277" t="str">
            <v>6011101</v>
          </cell>
          <cell r="I5277" t="str">
            <v/>
          </cell>
          <cell r="J5277" t="str">
            <v/>
          </cell>
          <cell r="K5277" t="str">
            <v/>
          </cell>
          <cell r="L5277" t="str">
            <v/>
          </cell>
        </row>
        <row r="5278">
          <cell r="D5278" t="str">
            <v>2-59-5121-4340</v>
          </cell>
          <cell r="E5278" t="str">
            <v>HKD</v>
          </cell>
          <cell r="F5278" t="str">
            <v>HK003</v>
          </cell>
          <cell r="G5278" t="str">
            <v>876080</v>
          </cell>
          <cell r="H5278" t="str">
            <v>6011201</v>
          </cell>
          <cell r="I5278" t="str">
            <v/>
          </cell>
          <cell r="J5278" t="str">
            <v/>
          </cell>
          <cell r="K5278" t="str">
            <v/>
          </cell>
          <cell r="L5278" t="str">
            <v/>
          </cell>
        </row>
        <row r="5279">
          <cell r="D5279" t="str">
            <v>2-59-5127-4340</v>
          </cell>
          <cell r="E5279" t="str">
            <v>HKD</v>
          </cell>
          <cell r="F5279" t="str">
            <v>HK003</v>
          </cell>
          <cell r="G5279" t="str">
            <v>876080</v>
          </cell>
          <cell r="H5279" t="str">
            <v>6011203</v>
          </cell>
          <cell r="I5279" t="str">
            <v/>
          </cell>
          <cell r="J5279" t="str">
            <v/>
          </cell>
          <cell r="K5279" t="str">
            <v/>
          </cell>
          <cell r="L5279" t="str">
            <v/>
          </cell>
        </row>
        <row r="5280">
          <cell r="D5280" t="str">
            <v>2-59-5446-4340</v>
          </cell>
          <cell r="E5280" t="str">
            <v>HKD</v>
          </cell>
          <cell r="F5280" t="str">
            <v>HK003</v>
          </cell>
          <cell r="G5280" t="str">
            <v>876080</v>
          </cell>
          <cell r="H5280" t="str">
            <v>6011302</v>
          </cell>
          <cell r="I5280" t="str">
            <v/>
          </cell>
          <cell r="J5280" t="str">
            <v/>
          </cell>
          <cell r="K5280" t="str">
            <v/>
          </cell>
          <cell r="L5280" t="str">
            <v/>
          </cell>
        </row>
        <row r="5281">
          <cell r="D5281" t="str">
            <v>2-59-5447-4340</v>
          </cell>
          <cell r="E5281" t="str">
            <v>HKD</v>
          </cell>
          <cell r="F5281" t="str">
            <v>HK003</v>
          </cell>
          <cell r="G5281" t="str">
            <v>876080</v>
          </cell>
          <cell r="H5281" t="str">
            <v>6011303</v>
          </cell>
          <cell r="I5281" t="str">
            <v/>
          </cell>
          <cell r="J5281" t="str">
            <v/>
          </cell>
          <cell r="K5281" t="str">
            <v/>
          </cell>
          <cell r="L5281" t="str">
            <v/>
          </cell>
        </row>
        <row r="5282">
          <cell r="D5282" t="str">
            <v>2-59-5458-4340</v>
          </cell>
          <cell r="E5282" t="str">
            <v>HKD</v>
          </cell>
          <cell r="F5282" t="str">
            <v>HK003</v>
          </cell>
          <cell r="G5282" t="str">
            <v>876080</v>
          </cell>
          <cell r="H5282" t="str">
            <v>6011501</v>
          </cell>
          <cell r="I5282" t="str">
            <v/>
          </cell>
          <cell r="J5282" t="str">
            <v/>
          </cell>
          <cell r="K5282" t="str">
            <v/>
          </cell>
          <cell r="L5282" t="str">
            <v/>
          </cell>
        </row>
        <row r="5283">
          <cell r="D5283" t="str">
            <v>2-59-5463-4340</v>
          </cell>
          <cell r="E5283" t="str">
            <v>HKD</v>
          </cell>
          <cell r="F5283" t="str">
            <v>HK003</v>
          </cell>
          <cell r="G5283" t="str">
            <v>876080</v>
          </cell>
          <cell r="H5283" t="str">
            <v>6011502</v>
          </cell>
          <cell r="I5283" t="str">
            <v/>
          </cell>
          <cell r="J5283" t="str">
            <v/>
          </cell>
          <cell r="K5283" t="str">
            <v/>
          </cell>
          <cell r="L5283" t="str">
            <v/>
          </cell>
        </row>
        <row r="5284">
          <cell r="D5284" t="str">
            <v>2-59-5119-4340</v>
          </cell>
          <cell r="E5284" t="str">
            <v>HKD</v>
          </cell>
          <cell r="F5284" t="str">
            <v>HK003</v>
          </cell>
          <cell r="G5284" t="str">
            <v>876080</v>
          </cell>
          <cell r="H5284" t="str">
            <v>6011603</v>
          </cell>
          <cell r="I5284" t="str">
            <v/>
          </cell>
          <cell r="J5284" t="str">
            <v/>
          </cell>
          <cell r="K5284" t="str">
            <v/>
          </cell>
          <cell r="L5284" t="str">
            <v/>
          </cell>
        </row>
        <row r="5285">
          <cell r="D5285" t="str">
            <v>2-59-5120-4340</v>
          </cell>
          <cell r="E5285" t="str">
            <v>HKD</v>
          </cell>
          <cell r="F5285" t="str">
            <v>HK003</v>
          </cell>
          <cell r="G5285" t="str">
            <v>876080</v>
          </cell>
          <cell r="H5285" t="str">
            <v>6012002</v>
          </cell>
          <cell r="I5285" t="str">
            <v/>
          </cell>
          <cell r="J5285" t="str">
            <v/>
          </cell>
          <cell r="K5285" t="str">
            <v/>
          </cell>
          <cell r="L5285" t="str">
            <v/>
          </cell>
        </row>
        <row r="5286">
          <cell r="D5286" t="str">
            <v>2-59-5117-4340</v>
          </cell>
          <cell r="E5286" t="str">
            <v>HKD</v>
          </cell>
          <cell r="F5286" t="str">
            <v>HK003</v>
          </cell>
          <cell r="G5286" t="str">
            <v>876080</v>
          </cell>
          <cell r="H5286" t="str">
            <v>6012003</v>
          </cell>
          <cell r="I5286" t="str">
            <v/>
          </cell>
          <cell r="J5286" t="str">
            <v/>
          </cell>
          <cell r="K5286" t="str">
            <v/>
          </cell>
          <cell r="L5286" t="str">
            <v/>
          </cell>
        </row>
        <row r="5287">
          <cell r="D5287" t="str">
            <v>2-59-5118-4340</v>
          </cell>
          <cell r="E5287" t="str">
            <v>HKD</v>
          </cell>
          <cell r="F5287" t="str">
            <v>HK003</v>
          </cell>
          <cell r="G5287" t="str">
            <v>876080</v>
          </cell>
          <cell r="H5287" t="str">
            <v>6012004</v>
          </cell>
          <cell r="I5287" t="str">
            <v/>
          </cell>
          <cell r="J5287" t="str">
            <v/>
          </cell>
          <cell r="K5287" t="str">
            <v/>
          </cell>
          <cell r="L5287" t="str">
            <v/>
          </cell>
        </row>
        <row r="5288">
          <cell r="D5288" t="str">
            <v>5-15-5900-4340-001</v>
          </cell>
          <cell r="E5288" t="str">
            <v>HKD</v>
          </cell>
          <cell r="F5288" t="str">
            <v>HK028</v>
          </cell>
          <cell r="G5288" t="str">
            <v>876080</v>
          </cell>
          <cell r="H5288" t="str">
            <v>6012007</v>
          </cell>
          <cell r="I5288" t="str">
            <v/>
          </cell>
          <cell r="J5288" t="str">
            <v/>
          </cell>
          <cell r="K5288" t="str">
            <v/>
          </cell>
          <cell r="L5288" t="str">
            <v/>
          </cell>
        </row>
        <row r="5289">
          <cell r="D5289" t="str">
            <v>2-59-5131-4340</v>
          </cell>
          <cell r="E5289" t="str">
            <v>HKD</v>
          </cell>
          <cell r="F5289" t="str">
            <v>HK003</v>
          </cell>
          <cell r="G5289" t="str">
            <v>876080</v>
          </cell>
          <cell r="H5289" t="str">
            <v>6012101</v>
          </cell>
          <cell r="I5289" t="str">
            <v/>
          </cell>
          <cell r="J5289" t="str">
            <v/>
          </cell>
          <cell r="K5289" t="str">
            <v/>
          </cell>
          <cell r="L5289" t="str">
            <v/>
          </cell>
        </row>
        <row r="5290">
          <cell r="D5290" t="str">
            <v>2-59-5452-4340</v>
          </cell>
          <cell r="E5290" t="str">
            <v>HKD</v>
          </cell>
          <cell r="F5290" t="str">
            <v>HK003</v>
          </cell>
          <cell r="G5290" t="str">
            <v>876080</v>
          </cell>
          <cell r="H5290" t="str">
            <v>6012102</v>
          </cell>
          <cell r="I5290" t="str">
            <v/>
          </cell>
          <cell r="J5290" t="str">
            <v/>
          </cell>
          <cell r="K5290" t="str">
            <v/>
          </cell>
          <cell r="L5290" t="str">
            <v/>
          </cell>
        </row>
        <row r="5291">
          <cell r="D5291" t="str">
            <v>2-59-5211-4340</v>
          </cell>
          <cell r="E5291" t="str">
            <v>HKD</v>
          </cell>
          <cell r="F5291" t="str">
            <v>HK003</v>
          </cell>
          <cell r="G5291" t="str">
            <v>876080</v>
          </cell>
          <cell r="H5291" t="str">
            <v>6012103</v>
          </cell>
          <cell r="I5291" t="str">
            <v/>
          </cell>
          <cell r="J5291" t="str">
            <v/>
          </cell>
          <cell r="K5291" t="str">
            <v/>
          </cell>
          <cell r="L5291" t="str">
            <v/>
          </cell>
        </row>
        <row r="5292">
          <cell r="D5292" t="str">
            <v>2-59-5125-4340</v>
          </cell>
          <cell r="E5292" t="str">
            <v>HKD</v>
          </cell>
          <cell r="F5292" t="str">
            <v>HK003</v>
          </cell>
          <cell r="G5292" t="str">
            <v>876080</v>
          </cell>
          <cell r="H5292" t="str">
            <v>6012302</v>
          </cell>
          <cell r="I5292" t="str">
            <v/>
          </cell>
          <cell r="J5292" t="str">
            <v/>
          </cell>
          <cell r="K5292" t="str">
            <v/>
          </cell>
          <cell r="L5292" t="str">
            <v/>
          </cell>
        </row>
        <row r="5293">
          <cell r="D5293" t="str">
            <v>2-59-5132-4340</v>
          </cell>
          <cell r="E5293" t="str">
            <v>HKD</v>
          </cell>
          <cell r="F5293" t="str">
            <v>HK003</v>
          </cell>
          <cell r="G5293" t="str">
            <v>876080</v>
          </cell>
          <cell r="H5293" t="str">
            <v>6012304</v>
          </cell>
          <cell r="I5293" t="str">
            <v/>
          </cell>
          <cell r="J5293" t="str">
            <v/>
          </cell>
          <cell r="K5293" t="str">
            <v/>
          </cell>
          <cell r="L5293" t="str">
            <v/>
          </cell>
        </row>
        <row r="5294">
          <cell r="D5294" t="str">
            <v>5-15-5802-4340-001</v>
          </cell>
          <cell r="E5294" t="str">
            <v>HKD</v>
          </cell>
          <cell r="F5294" t="str">
            <v>HK028</v>
          </cell>
          <cell r="G5294" t="str">
            <v>876080</v>
          </cell>
          <cell r="H5294" t="str">
            <v>601A000001</v>
          </cell>
          <cell r="I5294" t="str">
            <v/>
          </cell>
          <cell r="J5294" t="str">
            <v/>
          </cell>
          <cell r="K5294" t="str">
            <v/>
          </cell>
          <cell r="L5294" t="str">
            <v/>
          </cell>
        </row>
        <row r="5295">
          <cell r="D5295" t="str">
            <v>2-59-512A-4340</v>
          </cell>
          <cell r="E5295" t="str">
            <v>HKD</v>
          </cell>
          <cell r="F5295" t="str">
            <v>HK003</v>
          </cell>
          <cell r="G5295" t="str">
            <v>876080</v>
          </cell>
          <cell r="H5295" t="str">
            <v>601A000002</v>
          </cell>
          <cell r="I5295" t="str">
            <v/>
          </cell>
          <cell r="J5295" t="str">
            <v/>
          </cell>
          <cell r="K5295" t="str">
            <v/>
          </cell>
          <cell r="L5295" t="str">
            <v/>
          </cell>
        </row>
        <row r="5296">
          <cell r="D5296" t="str">
            <v>2-59-512B-4340</v>
          </cell>
          <cell r="E5296" t="str">
            <v>HKD</v>
          </cell>
          <cell r="F5296" t="str">
            <v>HK003</v>
          </cell>
          <cell r="G5296" t="str">
            <v>876080</v>
          </cell>
          <cell r="H5296" t="str">
            <v>601A000003</v>
          </cell>
          <cell r="I5296" t="str">
            <v/>
          </cell>
          <cell r="J5296" t="str">
            <v/>
          </cell>
          <cell r="K5296" t="str">
            <v/>
          </cell>
          <cell r="L5296" t="str">
            <v/>
          </cell>
        </row>
        <row r="5297">
          <cell r="D5297" t="str">
            <v>2-59-512C-4340</v>
          </cell>
          <cell r="E5297" t="str">
            <v>HKD</v>
          </cell>
          <cell r="F5297" t="str">
            <v>HK003</v>
          </cell>
          <cell r="G5297" t="str">
            <v>876080</v>
          </cell>
          <cell r="H5297" t="str">
            <v>601A000004</v>
          </cell>
          <cell r="I5297" t="str">
            <v/>
          </cell>
          <cell r="J5297" t="str">
            <v/>
          </cell>
          <cell r="K5297" t="str">
            <v/>
          </cell>
          <cell r="L5297" t="str">
            <v/>
          </cell>
        </row>
        <row r="5298">
          <cell r="D5298" t="str">
            <v>2-59-512G-4340</v>
          </cell>
          <cell r="E5298" t="str">
            <v>HKD</v>
          </cell>
          <cell r="F5298" t="str">
            <v>HK003</v>
          </cell>
          <cell r="G5298" t="str">
            <v>876080</v>
          </cell>
          <cell r="H5298" t="str">
            <v>601A000008</v>
          </cell>
          <cell r="I5298" t="str">
            <v/>
          </cell>
          <cell r="J5298" t="str">
            <v/>
          </cell>
          <cell r="K5298" t="str">
            <v/>
          </cell>
          <cell r="L5298" t="str">
            <v/>
          </cell>
        </row>
        <row r="5299">
          <cell r="D5299" t="str">
            <v>2-59-512J-4340</v>
          </cell>
          <cell r="E5299" t="str">
            <v>HKD</v>
          </cell>
          <cell r="F5299" t="str">
            <v>HK003</v>
          </cell>
          <cell r="G5299" t="str">
            <v>876080</v>
          </cell>
          <cell r="H5299" t="str">
            <v>601A000010</v>
          </cell>
          <cell r="I5299" t="str">
            <v/>
          </cell>
          <cell r="J5299" t="str">
            <v/>
          </cell>
          <cell r="K5299" t="str">
            <v/>
          </cell>
          <cell r="L5299" t="str">
            <v/>
          </cell>
        </row>
        <row r="5300">
          <cell r="D5300" t="str">
            <v>2-59-512M-4340</v>
          </cell>
          <cell r="E5300" t="str">
            <v>HKD</v>
          </cell>
          <cell r="F5300" t="str">
            <v>HK003</v>
          </cell>
          <cell r="G5300" t="str">
            <v>876080</v>
          </cell>
          <cell r="H5300" t="str">
            <v>601A000013</v>
          </cell>
          <cell r="I5300" t="str">
            <v/>
          </cell>
          <cell r="J5300" t="str">
            <v/>
          </cell>
          <cell r="K5300" t="str">
            <v/>
          </cell>
          <cell r="L5300" t="str">
            <v/>
          </cell>
        </row>
        <row r="5301">
          <cell r="D5301" t="str">
            <v>5-15-5801-4340-001</v>
          </cell>
          <cell r="E5301" t="str">
            <v>HKD</v>
          </cell>
          <cell r="F5301" t="str">
            <v>HK028</v>
          </cell>
          <cell r="G5301" t="str">
            <v>876080</v>
          </cell>
          <cell r="H5301" t="str">
            <v>601A031000</v>
          </cell>
          <cell r="I5301" t="str">
            <v/>
          </cell>
          <cell r="J5301" t="str">
            <v/>
          </cell>
          <cell r="K5301" t="str">
            <v/>
          </cell>
          <cell r="L5301" t="str">
            <v/>
          </cell>
        </row>
        <row r="5302">
          <cell r="D5302" t="str">
            <v>A-60-5900-4320-001</v>
          </cell>
          <cell r="E5302" t="str">
            <v>HKD</v>
          </cell>
          <cell r="F5302" t="str">
            <v>HK109</v>
          </cell>
          <cell r="G5302" t="str">
            <v>876500</v>
          </cell>
          <cell r="H5302">
            <v>6010004</v>
          </cell>
          <cell r="I5302" t="str">
            <v/>
          </cell>
          <cell r="J5302" t="str">
            <v/>
          </cell>
          <cell r="K5302" t="str">
            <v/>
          </cell>
          <cell r="L5302" t="str">
            <v/>
          </cell>
        </row>
        <row r="5303">
          <cell r="D5303" t="str">
            <v>N-60-5110-5020</v>
          </cell>
          <cell r="E5303" t="str">
            <v>TWD</v>
          </cell>
          <cell r="F5303" t="str">
            <v>HK123</v>
          </cell>
          <cell r="G5303">
            <v>876500</v>
          </cell>
          <cell r="H5303">
            <v>6010017</v>
          </cell>
          <cell r="I5303" t="str">
            <v/>
          </cell>
          <cell r="J5303" t="str">
            <v/>
          </cell>
          <cell r="K5303" t="str">
            <v/>
          </cell>
          <cell r="L5303" t="str">
            <v/>
          </cell>
        </row>
        <row r="5304">
          <cell r="D5304" t="str">
            <v>A-60-5500-4320-001</v>
          </cell>
          <cell r="E5304" t="str">
            <v>HKD</v>
          </cell>
          <cell r="F5304" t="str">
            <v>HK111</v>
          </cell>
          <cell r="G5304" t="str">
            <v>876500</v>
          </cell>
          <cell r="H5304">
            <v>6010051</v>
          </cell>
          <cell r="I5304" t="str">
            <v/>
          </cell>
          <cell r="J5304" t="str">
            <v/>
          </cell>
          <cell r="K5304" t="str">
            <v/>
          </cell>
          <cell r="L5304" t="str">
            <v/>
          </cell>
        </row>
        <row r="5305">
          <cell r="D5305" t="str">
            <v>A-60-5550-4320-001</v>
          </cell>
          <cell r="E5305" t="str">
            <v>HKD</v>
          </cell>
          <cell r="F5305" t="str">
            <v>HK110</v>
          </cell>
          <cell r="G5305" t="str">
            <v>876500</v>
          </cell>
          <cell r="H5305">
            <v>6010052</v>
          </cell>
          <cell r="I5305" t="str">
            <v/>
          </cell>
          <cell r="J5305" t="str">
            <v/>
          </cell>
          <cell r="K5305" t="str">
            <v/>
          </cell>
          <cell r="L5305" t="str">
            <v/>
          </cell>
        </row>
        <row r="5306">
          <cell r="D5306" t="str">
            <v>A-60-5530-4320-001</v>
          </cell>
          <cell r="E5306" t="str">
            <v>HKD</v>
          </cell>
          <cell r="F5306" t="str">
            <v>HK110</v>
          </cell>
          <cell r="G5306" t="str">
            <v>876500</v>
          </cell>
          <cell r="H5306">
            <v>6010053</v>
          </cell>
          <cell r="I5306" t="str">
            <v/>
          </cell>
          <cell r="J5306" t="str">
            <v/>
          </cell>
          <cell r="K5306" t="str">
            <v/>
          </cell>
          <cell r="L5306" t="str">
            <v/>
          </cell>
        </row>
        <row r="5307">
          <cell r="D5307" t="str">
            <v>A-60-5540-4320-001</v>
          </cell>
          <cell r="E5307" t="str">
            <v>HKD</v>
          </cell>
          <cell r="F5307" t="str">
            <v>HK110</v>
          </cell>
          <cell r="G5307" t="str">
            <v>876500</v>
          </cell>
          <cell r="H5307">
            <v>6010054</v>
          </cell>
          <cell r="I5307" t="str">
            <v/>
          </cell>
          <cell r="J5307" t="str">
            <v/>
          </cell>
          <cell r="K5307" t="str">
            <v/>
          </cell>
          <cell r="L5307" t="str">
            <v/>
          </cell>
        </row>
        <row r="5308">
          <cell r="D5308" t="str">
            <v>A-60-5510-4320-001</v>
          </cell>
          <cell r="E5308" t="str">
            <v>HKD</v>
          </cell>
          <cell r="F5308" t="str">
            <v>HK110</v>
          </cell>
          <cell r="G5308" t="str">
            <v>876500</v>
          </cell>
          <cell r="H5308">
            <v>6010055</v>
          </cell>
          <cell r="I5308" t="str">
            <v/>
          </cell>
          <cell r="J5308" t="str">
            <v/>
          </cell>
          <cell r="K5308" t="str">
            <v/>
          </cell>
          <cell r="L5308" t="str">
            <v/>
          </cell>
        </row>
        <row r="5309">
          <cell r="D5309" t="str">
            <v>A-60-5520-4320-001</v>
          </cell>
          <cell r="E5309" t="str">
            <v>HKD</v>
          </cell>
          <cell r="F5309" t="str">
            <v>HK110</v>
          </cell>
          <cell r="G5309" t="str">
            <v>876500</v>
          </cell>
          <cell r="H5309">
            <v>6010056</v>
          </cell>
          <cell r="I5309" t="str">
            <v/>
          </cell>
          <cell r="J5309" t="str">
            <v/>
          </cell>
          <cell r="K5309" t="str">
            <v/>
          </cell>
          <cell r="L5309" t="str">
            <v/>
          </cell>
        </row>
        <row r="5310">
          <cell r="D5310" t="str">
            <v>R-08-5100-4320</v>
          </cell>
          <cell r="E5310" t="str">
            <v>HKD</v>
          </cell>
          <cell r="F5310" t="str">
            <v>RO001</v>
          </cell>
          <cell r="G5310" t="str">
            <v>876500</v>
          </cell>
          <cell r="H5310" t="str">
            <v>6000201</v>
          </cell>
          <cell r="I5310" t="str">
            <v/>
          </cell>
          <cell r="J5310" t="str">
            <v/>
          </cell>
          <cell r="K5310" t="str">
            <v/>
          </cell>
          <cell r="L5310" t="str">
            <v/>
          </cell>
        </row>
        <row r="5311">
          <cell r="D5311" t="str">
            <v>R-03-5100-4320</v>
          </cell>
          <cell r="E5311" t="str">
            <v>HKD</v>
          </cell>
          <cell r="F5311" t="str">
            <v>RO001</v>
          </cell>
          <cell r="G5311" t="str">
            <v>876500</v>
          </cell>
          <cell r="H5311" t="str">
            <v>6000301</v>
          </cell>
          <cell r="I5311" t="str">
            <v/>
          </cell>
          <cell r="J5311" t="str">
            <v/>
          </cell>
          <cell r="K5311" t="str">
            <v/>
          </cell>
          <cell r="L5311" t="str">
            <v/>
          </cell>
        </row>
        <row r="5312">
          <cell r="D5312" t="str">
            <v>R-06-5100-4320</v>
          </cell>
          <cell r="E5312" t="str">
            <v>HKD</v>
          </cell>
          <cell r="F5312" t="str">
            <v>RO001</v>
          </cell>
          <cell r="G5312" t="str">
            <v>876500</v>
          </cell>
          <cell r="H5312" t="str">
            <v>6000302</v>
          </cell>
          <cell r="I5312" t="str">
            <v/>
          </cell>
          <cell r="J5312" t="str">
            <v/>
          </cell>
          <cell r="K5312" t="str">
            <v/>
          </cell>
          <cell r="L5312" t="str">
            <v/>
          </cell>
        </row>
        <row r="5313">
          <cell r="D5313" t="str">
            <v>R-01-5100-4320</v>
          </cell>
          <cell r="E5313" t="str">
            <v>HKD</v>
          </cell>
          <cell r="F5313" t="str">
            <v>RO001</v>
          </cell>
          <cell r="G5313" t="str">
            <v>876500</v>
          </cell>
          <cell r="H5313" t="str">
            <v>6000601</v>
          </cell>
          <cell r="I5313" t="str">
            <v/>
          </cell>
          <cell r="J5313" t="str">
            <v/>
          </cell>
          <cell r="K5313" t="str">
            <v/>
          </cell>
          <cell r="L5313" t="str">
            <v/>
          </cell>
        </row>
        <row r="5314">
          <cell r="D5314" t="str">
            <v>R-04-5100-4320</v>
          </cell>
          <cell r="E5314" t="str">
            <v>HKD</v>
          </cell>
          <cell r="F5314" t="str">
            <v>RO001</v>
          </cell>
          <cell r="G5314" t="str">
            <v>876500</v>
          </cell>
          <cell r="H5314" t="str">
            <v>6000801</v>
          </cell>
          <cell r="I5314" t="str">
            <v/>
          </cell>
          <cell r="J5314" t="str">
            <v/>
          </cell>
          <cell r="K5314" t="str">
            <v/>
          </cell>
          <cell r="L5314" t="str">
            <v/>
          </cell>
        </row>
        <row r="5315">
          <cell r="D5315" t="str">
            <v>R-13-5100-4320</v>
          </cell>
          <cell r="E5315" t="str">
            <v>HKD</v>
          </cell>
          <cell r="F5315" t="str">
            <v>RO001</v>
          </cell>
          <cell r="G5315" t="str">
            <v>876500</v>
          </cell>
          <cell r="H5315" t="str">
            <v>6000901</v>
          </cell>
          <cell r="I5315" t="str">
            <v/>
          </cell>
          <cell r="J5315" t="str">
            <v/>
          </cell>
          <cell r="K5315" t="str">
            <v/>
          </cell>
          <cell r="L5315" t="str">
            <v/>
          </cell>
        </row>
        <row r="5316">
          <cell r="D5316" t="str">
            <v>R-02-5100-4320</v>
          </cell>
          <cell r="E5316" t="str">
            <v>HKD</v>
          </cell>
          <cell r="F5316" t="str">
            <v>RO001</v>
          </cell>
          <cell r="G5316" t="str">
            <v>876500</v>
          </cell>
          <cell r="H5316" t="str">
            <v>6001201</v>
          </cell>
          <cell r="I5316" t="str">
            <v/>
          </cell>
          <cell r="J5316" t="str">
            <v/>
          </cell>
          <cell r="K5316" t="str">
            <v/>
          </cell>
          <cell r="L5316" t="str">
            <v/>
          </cell>
        </row>
        <row r="5317">
          <cell r="D5317" t="str">
            <v>R-05-5100-4320</v>
          </cell>
          <cell r="E5317" t="str">
            <v>HKD</v>
          </cell>
          <cell r="F5317" t="str">
            <v>RO001</v>
          </cell>
          <cell r="G5317" t="str">
            <v>876500</v>
          </cell>
          <cell r="H5317" t="str">
            <v>6001301</v>
          </cell>
          <cell r="I5317" t="str">
            <v/>
          </cell>
          <cell r="J5317" t="str">
            <v/>
          </cell>
          <cell r="K5317" t="str">
            <v/>
          </cell>
          <cell r="L5317" t="str">
            <v/>
          </cell>
        </row>
        <row r="5318">
          <cell r="D5318" t="str">
            <v>3-61-5900-4320</v>
          </cell>
          <cell r="E5318" t="str">
            <v>HKD</v>
          </cell>
          <cell r="F5318" t="str">
            <v>HK122</v>
          </cell>
          <cell r="G5318" t="str">
            <v>876500</v>
          </cell>
          <cell r="H5318" t="str">
            <v>6010005</v>
          </cell>
          <cell r="I5318" t="str">
            <v/>
          </cell>
          <cell r="J5318" t="str">
            <v/>
          </cell>
          <cell r="K5318" t="str">
            <v/>
          </cell>
          <cell r="L5318" t="str">
            <v/>
          </cell>
        </row>
        <row r="5319">
          <cell r="D5319" t="str">
            <v>2-59-5445-4320</v>
          </cell>
          <cell r="E5319" t="str">
            <v>HKD</v>
          </cell>
          <cell r="F5319" t="str">
            <v>HK003</v>
          </cell>
          <cell r="G5319" t="str">
            <v>876500</v>
          </cell>
          <cell r="H5319" t="str">
            <v>6010101</v>
          </cell>
          <cell r="I5319" t="str">
            <v/>
          </cell>
          <cell r="J5319" t="str">
            <v/>
          </cell>
          <cell r="K5319" t="str">
            <v/>
          </cell>
          <cell r="L5319" t="str">
            <v/>
          </cell>
        </row>
        <row r="5320">
          <cell r="D5320" t="str">
            <v>2-59-5441-4320</v>
          </cell>
          <cell r="E5320" t="str">
            <v>HKD</v>
          </cell>
          <cell r="F5320" t="str">
            <v>HK003</v>
          </cell>
          <cell r="G5320" t="str">
            <v>876500</v>
          </cell>
          <cell r="H5320" t="str">
            <v>6010301</v>
          </cell>
          <cell r="I5320" t="str">
            <v/>
          </cell>
          <cell r="J5320" t="str">
            <v/>
          </cell>
          <cell r="K5320" t="str">
            <v/>
          </cell>
          <cell r="L5320" t="str">
            <v/>
          </cell>
        </row>
        <row r="5321">
          <cell r="D5321" t="str">
            <v>2-59-5459-4320</v>
          </cell>
          <cell r="E5321" t="str">
            <v>HKD</v>
          </cell>
          <cell r="F5321" t="str">
            <v>HK003</v>
          </cell>
          <cell r="G5321" t="str">
            <v>876500</v>
          </cell>
          <cell r="H5321" t="str">
            <v>6010301</v>
          </cell>
          <cell r="I5321" t="str">
            <v/>
          </cell>
          <cell r="J5321" t="str">
            <v/>
          </cell>
          <cell r="K5321" t="str">
            <v/>
          </cell>
          <cell r="L5321" t="str">
            <v/>
          </cell>
        </row>
        <row r="5322">
          <cell r="D5322" t="str">
            <v>2-59-5122-4320</v>
          </cell>
          <cell r="E5322" t="str">
            <v>HKD</v>
          </cell>
          <cell r="F5322" t="str">
            <v>HK003</v>
          </cell>
          <cell r="G5322" t="str">
            <v>876500</v>
          </cell>
          <cell r="H5322" t="str">
            <v>6010302</v>
          </cell>
          <cell r="I5322" t="str">
            <v/>
          </cell>
          <cell r="J5322" t="str">
            <v/>
          </cell>
          <cell r="K5322" t="str">
            <v/>
          </cell>
          <cell r="L5322" t="str">
            <v/>
          </cell>
        </row>
        <row r="5323">
          <cell r="D5323" t="str">
            <v>2-59-5200-4320</v>
          </cell>
          <cell r="E5323" t="str">
            <v>HKD</v>
          </cell>
          <cell r="F5323" t="str">
            <v>HK003</v>
          </cell>
          <cell r="G5323" t="str">
            <v>876500</v>
          </cell>
          <cell r="H5323" t="str">
            <v>6010401</v>
          </cell>
          <cell r="I5323" t="str">
            <v/>
          </cell>
          <cell r="J5323" t="str">
            <v/>
          </cell>
          <cell r="K5323" t="str">
            <v/>
          </cell>
          <cell r="L5323" t="str">
            <v/>
          </cell>
        </row>
        <row r="5324">
          <cell r="D5324" t="str">
            <v>2-59-5113-4320</v>
          </cell>
          <cell r="E5324" t="str">
            <v>HKD</v>
          </cell>
          <cell r="F5324" t="str">
            <v>HK003</v>
          </cell>
          <cell r="G5324" t="str">
            <v>876500</v>
          </cell>
          <cell r="H5324" t="str">
            <v>6010402</v>
          </cell>
          <cell r="I5324" t="str">
            <v/>
          </cell>
          <cell r="J5324" t="str">
            <v/>
          </cell>
          <cell r="K5324" t="str">
            <v/>
          </cell>
          <cell r="L5324" t="str">
            <v/>
          </cell>
        </row>
        <row r="5325">
          <cell r="D5325" t="str">
            <v>2-59-5123-4320</v>
          </cell>
          <cell r="E5325" t="str">
            <v>HKD</v>
          </cell>
          <cell r="F5325" t="str">
            <v>HK003</v>
          </cell>
          <cell r="G5325" t="str">
            <v>876500</v>
          </cell>
          <cell r="H5325" t="str">
            <v>6010403</v>
          </cell>
          <cell r="I5325" t="str">
            <v/>
          </cell>
          <cell r="J5325" t="str">
            <v/>
          </cell>
          <cell r="K5325" t="str">
            <v/>
          </cell>
          <cell r="L5325" t="str">
            <v/>
          </cell>
        </row>
        <row r="5326">
          <cell r="D5326" t="str">
            <v>2-59-5124-4320</v>
          </cell>
          <cell r="E5326" t="str">
            <v>HKD</v>
          </cell>
          <cell r="F5326" t="str">
            <v>HK003</v>
          </cell>
          <cell r="G5326" t="str">
            <v>876500</v>
          </cell>
          <cell r="H5326" t="str">
            <v>6010404</v>
          </cell>
          <cell r="I5326" t="str">
            <v/>
          </cell>
          <cell r="J5326" t="str">
            <v/>
          </cell>
          <cell r="K5326" t="str">
            <v/>
          </cell>
          <cell r="L5326" t="str">
            <v/>
          </cell>
        </row>
        <row r="5327">
          <cell r="D5327" t="str">
            <v>2-59-5111-4320</v>
          </cell>
          <cell r="E5327" t="str">
            <v>HKD</v>
          </cell>
          <cell r="F5327" t="str">
            <v>HK003</v>
          </cell>
          <cell r="G5327" t="str">
            <v>876500</v>
          </cell>
          <cell r="H5327" t="str">
            <v>6010405</v>
          </cell>
          <cell r="I5327" t="str">
            <v/>
          </cell>
          <cell r="J5327" t="str">
            <v/>
          </cell>
          <cell r="K5327" t="str">
            <v/>
          </cell>
          <cell r="L5327" t="str">
            <v/>
          </cell>
        </row>
        <row r="5328">
          <cell r="D5328" t="str">
            <v>2-59-5710-4320</v>
          </cell>
          <cell r="E5328" t="str">
            <v>HKD</v>
          </cell>
          <cell r="F5328" t="str">
            <v>HK003</v>
          </cell>
          <cell r="G5328" t="str">
            <v>876500</v>
          </cell>
          <cell r="H5328" t="str">
            <v>6010406</v>
          </cell>
          <cell r="I5328" t="str">
            <v/>
          </cell>
          <cell r="J5328" t="str">
            <v/>
          </cell>
          <cell r="K5328" t="str">
            <v/>
          </cell>
          <cell r="L5328" t="str">
            <v/>
          </cell>
        </row>
        <row r="5329">
          <cell r="D5329" t="str">
            <v>2-59-5720-4320</v>
          </cell>
          <cell r="E5329" t="str">
            <v>HKD</v>
          </cell>
          <cell r="F5329" t="str">
            <v>HK003</v>
          </cell>
          <cell r="G5329" t="str">
            <v>876500</v>
          </cell>
          <cell r="H5329" t="str">
            <v>6010407</v>
          </cell>
          <cell r="I5329" t="str">
            <v/>
          </cell>
          <cell r="J5329" t="str">
            <v/>
          </cell>
          <cell r="K5329" t="str">
            <v/>
          </cell>
          <cell r="L5329" t="str">
            <v/>
          </cell>
        </row>
        <row r="5330">
          <cell r="D5330" t="str">
            <v>2-59-5210-4320</v>
          </cell>
          <cell r="E5330" t="str">
            <v>HKD</v>
          </cell>
          <cell r="F5330" t="str">
            <v>HK003</v>
          </cell>
          <cell r="G5330" t="str">
            <v>876500</v>
          </cell>
          <cell r="H5330" t="str">
            <v>6010408</v>
          </cell>
          <cell r="I5330" t="str">
            <v/>
          </cell>
          <cell r="J5330" t="str">
            <v/>
          </cell>
          <cell r="K5330" t="str">
            <v/>
          </cell>
          <cell r="L5330" t="str">
            <v/>
          </cell>
        </row>
        <row r="5331">
          <cell r="D5331" t="str">
            <v>2-59-5128-4320</v>
          </cell>
          <cell r="E5331" t="str">
            <v>HKD</v>
          </cell>
          <cell r="F5331" t="str">
            <v>HK003</v>
          </cell>
          <cell r="G5331" t="str">
            <v>876500</v>
          </cell>
          <cell r="H5331" t="str">
            <v>6010409</v>
          </cell>
          <cell r="I5331" t="str">
            <v/>
          </cell>
          <cell r="J5331" t="str">
            <v/>
          </cell>
          <cell r="K5331" t="str">
            <v/>
          </cell>
          <cell r="L5331" t="str">
            <v/>
          </cell>
        </row>
        <row r="5332">
          <cell r="D5332" t="str">
            <v>2-59-5444-4320</v>
          </cell>
          <cell r="E5332" t="str">
            <v>HKD</v>
          </cell>
          <cell r="F5332" t="str">
            <v>HK003</v>
          </cell>
          <cell r="G5332" t="str">
            <v>876500</v>
          </cell>
          <cell r="H5332" t="str">
            <v>6010501</v>
          </cell>
          <cell r="I5332" t="str">
            <v/>
          </cell>
          <cell r="J5332" t="str">
            <v/>
          </cell>
          <cell r="K5332" t="str">
            <v/>
          </cell>
          <cell r="L5332" t="str">
            <v/>
          </cell>
        </row>
        <row r="5333">
          <cell r="D5333" t="str">
            <v>2-59-5448-4320</v>
          </cell>
          <cell r="E5333" t="str">
            <v>HKD</v>
          </cell>
          <cell r="F5333" t="str">
            <v>HK003</v>
          </cell>
          <cell r="G5333" t="str">
            <v>876500</v>
          </cell>
          <cell r="H5333" t="str">
            <v>6010502</v>
          </cell>
          <cell r="I5333" t="str">
            <v/>
          </cell>
          <cell r="J5333" t="str">
            <v/>
          </cell>
          <cell r="K5333" t="str">
            <v/>
          </cell>
          <cell r="L5333" t="str">
            <v/>
          </cell>
        </row>
        <row r="5334">
          <cell r="D5334" t="str">
            <v>2-59-5442-4320</v>
          </cell>
          <cell r="E5334" t="str">
            <v>HKD</v>
          </cell>
          <cell r="F5334" t="str">
            <v>HK003</v>
          </cell>
          <cell r="G5334" t="str">
            <v>876500</v>
          </cell>
          <cell r="H5334" t="str">
            <v>6010601</v>
          </cell>
          <cell r="I5334" t="str">
            <v/>
          </cell>
          <cell r="J5334" t="str">
            <v/>
          </cell>
          <cell r="K5334" t="str">
            <v/>
          </cell>
          <cell r="L5334" t="str">
            <v/>
          </cell>
        </row>
        <row r="5335">
          <cell r="D5335" t="str">
            <v>2-59-5300-4320</v>
          </cell>
          <cell r="E5335" t="str">
            <v>HKD</v>
          </cell>
          <cell r="F5335" t="str">
            <v>HK003</v>
          </cell>
          <cell r="G5335" t="str">
            <v>876500</v>
          </cell>
          <cell r="H5335" t="str">
            <v>6010701</v>
          </cell>
          <cell r="I5335" t="str">
            <v/>
          </cell>
          <cell r="J5335" t="str">
            <v/>
          </cell>
          <cell r="K5335" t="str">
            <v/>
          </cell>
          <cell r="L5335" t="str">
            <v/>
          </cell>
        </row>
        <row r="5336">
          <cell r="D5336" t="str">
            <v>2-59-5454-4320</v>
          </cell>
          <cell r="E5336" t="str">
            <v>HKD</v>
          </cell>
          <cell r="F5336" t="str">
            <v>HK003</v>
          </cell>
          <cell r="G5336" t="str">
            <v>876500</v>
          </cell>
          <cell r="H5336" t="str">
            <v>6010801</v>
          </cell>
          <cell r="I5336" t="str">
            <v/>
          </cell>
          <cell r="J5336" t="str">
            <v/>
          </cell>
          <cell r="K5336" t="str">
            <v/>
          </cell>
          <cell r="L5336" t="str">
            <v/>
          </cell>
        </row>
        <row r="5337">
          <cell r="D5337" t="str">
            <v>2-59-5464-4320</v>
          </cell>
          <cell r="E5337" t="str">
            <v>HKD</v>
          </cell>
          <cell r="F5337" t="str">
            <v>HK003</v>
          </cell>
          <cell r="G5337" t="str">
            <v>876500</v>
          </cell>
          <cell r="H5337" t="str">
            <v>6010901</v>
          </cell>
          <cell r="I5337" t="str">
            <v/>
          </cell>
          <cell r="J5337" t="str">
            <v/>
          </cell>
          <cell r="K5337" t="str">
            <v/>
          </cell>
          <cell r="L5337" t="str">
            <v/>
          </cell>
        </row>
        <row r="5338">
          <cell r="D5338" t="str">
            <v>2-59-5457-4320</v>
          </cell>
          <cell r="E5338" t="str">
            <v>HKD</v>
          </cell>
          <cell r="F5338" t="str">
            <v>HK003</v>
          </cell>
          <cell r="G5338" t="str">
            <v>876500</v>
          </cell>
          <cell r="H5338" t="str">
            <v>6011001</v>
          </cell>
          <cell r="I5338" t="str">
            <v/>
          </cell>
          <cell r="J5338" t="str">
            <v/>
          </cell>
          <cell r="K5338" t="str">
            <v/>
          </cell>
          <cell r="L5338" t="str">
            <v/>
          </cell>
        </row>
        <row r="5339">
          <cell r="D5339" t="str">
            <v>2-59-5451-4320</v>
          </cell>
          <cell r="E5339" t="str">
            <v>HKD</v>
          </cell>
          <cell r="F5339" t="str">
            <v>HK003</v>
          </cell>
          <cell r="G5339" t="str">
            <v>876500</v>
          </cell>
          <cell r="H5339" t="str">
            <v>6011101</v>
          </cell>
          <cell r="I5339" t="str">
            <v/>
          </cell>
          <cell r="J5339" t="str">
            <v/>
          </cell>
          <cell r="K5339" t="str">
            <v/>
          </cell>
          <cell r="L5339" t="str">
            <v/>
          </cell>
        </row>
        <row r="5340">
          <cell r="D5340" t="str">
            <v>2-59-5121-4320</v>
          </cell>
          <cell r="E5340" t="str">
            <v>HKD</v>
          </cell>
          <cell r="F5340" t="str">
            <v>HK003</v>
          </cell>
          <cell r="G5340" t="str">
            <v>876500</v>
          </cell>
          <cell r="H5340" t="str">
            <v>6011201</v>
          </cell>
          <cell r="I5340" t="str">
            <v/>
          </cell>
          <cell r="J5340" t="str">
            <v/>
          </cell>
          <cell r="K5340" t="str">
            <v/>
          </cell>
          <cell r="L5340" t="str">
            <v/>
          </cell>
        </row>
        <row r="5341">
          <cell r="D5341" t="str">
            <v>2-59-5127-4320</v>
          </cell>
          <cell r="E5341" t="str">
            <v>HKD</v>
          </cell>
          <cell r="F5341" t="str">
            <v>HK003</v>
          </cell>
          <cell r="G5341" t="str">
            <v>876500</v>
          </cell>
          <cell r="H5341" t="str">
            <v>6011203</v>
          </cell>
          <cell r="I5341" t="str">
            <v/>
          </cell>
          <cell r="J5341" t="str">
            <v/>
          </cell>
          <cell r="K5341" t="str">
            <v/>
          </cell>
          <cell r="L5341" t="str">
            <v/>
          </cell>
        </row>
        <row r="5342">
          <cell r="D5342" t="str">
            <v>2-59-5446-4320</v>
          </cell>
          <cell r="E5342" t="str">
            <v>HKD</v>
          </cell>
          <cell r="F5342" t="str">
            <v>HK003</v>
          </cell>
          <cell r="G5342" t="str">
            <v>876500</v>
          </cell>
          <cell r="H5342" t="str">
            <v>6011302</v>
          </cell>
          <cell r="I5342" t="str">
            <v/>
          </cell>
          <cell r="J5342" t="str">
            <v/>
          </cell>
          <cell r="K5342" t="str">
            <v/>
          </cell>
          <cell r="L5342" t="str">
            <v/>
          </cell>
        </row>
        <row r="5343">
          <cell r="D5343" t="str">
            <v>2-59-5447-4320</v>
          </cell>
          <cell r="E5343" t="str">
            <v>HKD</v>
          </cell>
          <cell r="F5343" t="str">
            <v>HK003</v>
          </cell>
          <cell r="G5343" t="str">
            <v>876500</v>
          </cell>
          <cell r="H5343" t="str">
            <v>6011303</v>
          </cell>
          <cell r="I5343" t="str">
            <v/>
          </cell>
          <cell r="J5343" t="str">
            <v/>
          </cell>
          <cell r="K5343" t="str">
            <v/>
          </cell>
          <cell r="L5343" t="str">
            <v/>
          </cell>
        </row>
        <row r="5344">
          <cell r="D5344" t="str">
            <v>2-59-5462-4320</v>
          </cell>
          <cell r="E5344" t="str">
            <v>HKD</v>
          </cell>
          <cell r="F5344" t="str">
            <v>HK003</v>
          </cell>
          <cell r="G5344" t="str">
            <v>876500</v>
          </cell>
          <cell r="H5344" t="str">
            <v>6011501</v>
          </cell>
          <cell r="I5344" t="str">
            <v/>
          </cell>
          <cell r="J5344" t="str">
            <v/>
          </cell>
          <cell r="K5344" t="str">
            <v/>
          </cell>
          <cell r="L5344" t="str">
            <v/>
          </cell>
        </row>
        <row r="5345">
          <cell r="D5345" t="str">
            <v>2-59-5458-4320</v>
          </cell>
          <cell r="E5345" t="str">
            <v>HKD</v>
          </cell>
          <cell r="F5345" t="str">
            <v>HK003</v>
          </cell>
          <cell r="G5345" t="str">
            <v>876500</v>
          </cell>
          <cell r="H5345" t="str">
            <v>6011501</v>
          </cell>
          <cell r="I5345" t="str">
            <v/>
          </cell>
          <cell r="J5345" t="str">
            <v/>
          </cell>
          <cell r="K5345" t="str">
            <v/>
          </cell>
          <cell r="L5345" t="str">
            <v/>
          </cell>
        </row>
        <row r="5346">
          <cell r="D5346" t="str">
            <v>2-59-5463-4320</v>
          </cell>
          <cell r="E5346" t="str">
            <v>HKD</v>
          </cell>
          <cell r="F5346" t="str">
            <v>HK003</v>
          </cell>
          <cell r="G5346" t="str">
            <v>876500</v>
          </cell>
          <cell r="H5346" t="str">
            <v>6011502</v>
          </cell>
          <cell r="I5346" t="str">
            <v/>
          </cell>
          <cell r="J5346" t="str">
            <v/>
          </cell>
          <cell r="K5346" t="str">
            <v/>
          </cell>
          <cell r="L5346" t="str">
            <v/>
          </cell>
        </row>
        <row r="5347">
          <cell r="D5347" t="str">
            <v>2-59-5130-4320</v>
          </cell>
          <cell r="E5347" t="str">
            <v>HKD</v>
          </cell>
          <cell r="F5347" t="str">
            <v>HK003</v>
          </cell>
          <cell r="G5347" t="str">
            <v>876500</v>
          </cell>
          <cell r="H5347" t="str">
            <v>6011601</v>
          </cell>
          <cell r="I5347" t="str">
            <v/>
          </cell>
          <cell r="J5347" t="str">
            <v/>
          </cell>
          <cell r="K5347" t="str">
            <v/>
          </cell>
          <cell r="L5347" t="str">
            <v/>
          </cell>
        </row>
        <row r="5348">
          <cell r="D5348" t="str">
            <v>2-59-5134-4320</v>
          </cell>
          <cell r="E5348" t="str">
            <v>HKD</v>
          </cell>
          <cell r="F5348" t="str">
            <v>HK003</v>
          </cell>
          <cell r="G5348" t="str">
            <v>876500</v>
          </cell>
          <cell r="H5348" t="str">
            <v>6011602</v>
          </cell>
          <cell r="I5348" t="str">
            <v/>
          </cell>
          <cell r="J5348" t="str">
            <v/>
          </cell>
          <cell r="K5348" t="str">
            <v/>
          </cell>
          <cell r="L5348" t="str">
            <v/>
          </cell>
        </row>
        <row r="5349">
          <cell r="D5349" t="str">
            <v>2-59-5119-4320</v>
          </cell>
          <cell r="E5349" t="str">
            <v>HKD</v>
          </cell>
          <cell r="F5349" t="str">
            <v>HK003</v>
          </cell>
          <cell r="G5349" t="str">
            <v>876500</v>
          </cell>
          <cell r="H5349" t="str">
            <v>6011603</v>
          </cell>
          <cell r="I5349" t="str">
            <v/>
          </cell>
          <cell r="J5349" t="str">
            <v/>
          </cell>
          <cell r="K5349" t="str">
            <v/>
          </cell>
          <cell r="L5349" t="str">
            <v/>
          </cell>
        </row>
        <row r="5350">
          <cell r="D5350" t="str">
            <v>2-59-5120-4320</v>
          </cell>
          <cell r="E5350" t="str">
            <v>HKD</v>
          </cell>
          <cell r="F5350" t="str">
            <v>HK003</v>
          </cell>
          <cell r="G5350" t="str">
            <v>876500</v>
          </cell>
          <cell r="H5350" t="str">
            <v>6012002</v>
          </cell>
          <cell r="I5350" t="str">
            <v/>
          </cell>
          <cell r="J5350" t="str">
            <v/>
          </cell>
          <cell r="K5350" t="str">
            <v/>
          </cell>
          <cell r="L5350" t="str">
            <v/>
          </cell>
        </row>
        <row r="5351">
          <cell r="D5351" t="str">
            <v>2-59-5117-4320</v>
          </cell>
          <cell r="E5351" t="str">
            <v>HKD</v>
          </cell>
          <cell r="F5351" t="str">
            <v>HK003</v>
          </cell>
          <cell r="G5351" t="str">
            <v>876500</v>
          </cell>
          <cell r="H5351" t="str">
            <v>6012003</v>
          </cell>
          <cell r="I5351" t="str">
            <v/>
          </cell>
          <cell r="J5351" t="str">
            <v/>
          </cell>
          <cell r="K5351" t="str">
            <v/>
          </cell>
          <cell r="L5351" t="str">
            <v/>
          </cell>
        </row>
        <row r="5352">
          <cell r="D5352" t="str">
            <v>2-59-5118-4320</v>
          </cell>
          <cell r="E5352" t="str">
            <v>HKD</v>
          </cell>
          <cell r="F5352" t="str">
            <v>HK003</v>
          </cell>
          <cell r="G5352" t="str">
            <v>876500</v>
          </cell>
          <cell r="H5352" t="str">
            <v>6012004</v>
          </cell>
          <cell r="I5352" t="str">
            <v/>
          </cell>
          <cell r="J5352" t="str">
            <v/>
          </cell>
          <cell r="K5352" t="str">
            <v/>
          </cell>
          <cell r="L5352" t="str">
            <v/>
          </cell>
        </row>
        <row r="5353">
          <cell r="D5353" t="str">
            <v>5-15-5112-4320-001</v>
          </cell>
          <cell r="E5353" t="str">
            <v>HKD</v>
          </cell>
          <cell r="F5353" t="str">
            <v>HK028</v>
          </cell>
          <cell r="G5353" t="str">
            <v>876500</v>
          </cell>
          <cell r="H5353" t="str">
            <v>6012006</v>
          </cell>
          <cell r="I5353" t="str">
            <v/>
          </cell>
          <cell r="J5353" t="str">
            <v/>
          </cell>
          <cell r="K5353" t="str">
            <v/>
          </cell>
          <cell r="L5353" t="str">
            <v/>
          </cell>
        </row>
        <row r="5354">
          <cell r="D5354" t="str">
            <v>5-15-5900-4320-001</v>
          </cell>
          <cell r="E5354" t="str">
            <v>HKD</v>
          </cell>
          <cell r="F5354" t="str">
            <v>HK028</v>
          </cell>
          <cell r="G5354" t="str">
            <v>876500</v>
          </cell>
          <cell r="H5354" t="str">
            <v>6012007</v>
          </cell>
          <cell r="I5354" t="str">
            <v/>
          </cell>
          <cell r="J5354" t="str">
            <v/>
          </cell>
          <cell r="K5354" t="str">
            <v/>
          </cell>
          <cell r="L5354" t="str">
            <v/>
          </cell>
        </row>
        <row r="5355">
          <cell r="D5355" t="str">
            <v>2-59-5131-4320</v>
          </cell>
          <cell r="E5355" t="str">
            <v>HKD</v>
          </cell>
          <cell r="F5355" t="str">
            <v>HK003</v>
          </cell>
          <cell r="G5355" t="str">
            <v>876500</v>
          </cell>
          <cell r="H5355" t="str">
            <v>6012101</v>
          </cell>
          <cell r="I5355" t="str">
            <v/>
          </cell>
          <cell r="J5355" t="str">
            <v/>
          </cell>
          <cell r="K5355" t="str">
            <v/>
          </cell>
          <cell r="L5355" t="str">
            <v/>
          </cell>
        </row>
        <row r="5356">
          <cell r="D5356" t="str">
            <v>2-59-5452-4320</v>
          </cell>
          <cell r="E5356" t="str">
            <v>HKD</v>
          </cell>
          <cell r="F5356" t="str">
            <v>HK003</v>
          </cell>
          <cell r="G5356" t="str">
            <v>876500</v>
          </cell>
          <cell r="H5356" t="str">
            <v>6012102</v>
          </cell>
          <cell r="I5356" t="str">
            <v/>
          </cell>
          <cell r="J5356" t="str">
            <v/>
          </cell>
          <cell r="K5356" t="str">
            <v/>
          </cell>
          <cell r="L5356" t="str">
            <v/>
          </cell>
        </row>
        <row r="5357">
          <cell r="D5357" t="str">
            <v>2-59-5211-4320</v>
          </cell>
          <cell r="E5357" t="str">
            <v>HKD</v>
          </cell>
          <cell r="F5357" t="str">
            <v>HK003</v>
          </cell>
          <cell r="G5357" t="str">
            <v>876500</v>
          </cell>
          <cell r="H5357" t="str">
            <v>6012103</v>
          </cell>
          <cell r="I5357" t="str">
            <v/>
          </cell>
          <cell r="J5357" t="str">
            <v/>
          </cell>
          <cell r="K5357" t="str">
            <v/>
          </cell>
          <cell r="L5357" t="str">
            <v/>
          </cell>
        </row>
        <row r="5358">
          <cell r="D5358" t="str">
            <v>2-59-5202-4320</v>
          </cell>
          <cell r="E5358" t="str">
            <v>HKD</v>
          </cell>
          <cell r="F5358" t="str">
            <v>HK003</v>
          </cell>
          <cell r="G5358" t="str">
            <v>876500</v>
          </cell>
          <cell r="H5358" t="str">
            <v>6012104</v>
          </cell>
          <cell r="I5358" t="str">
            <v/>
          </cell>
          <cell r="J5358" t="str">
            <v/>
          </cell>
          <cell r="K5358" t="str">
            <v/>
          </cell>
          <cell r="L5358" t="str">
            <v/>
          </cell>
        </row>
        <row r="5359">
          <cell r="D5359" t="str">
            <v>2-59-5201-4320</v>
          </cell>
          <cell r="E5359" t="str">
            <v>HKD</v>
          </cell>
          <cell r="F5359" t="str">
            <v>HK003</v>
          </cell>
          <cell r="G5359" t="str">
            <v>876500</v>
          </cell>
          <cell r="H5359" t="str">
            <v>6012105</v>
          </cell>
          <cell r="I5359" t="str">
            <v/>
          </cell>
          <cell r="J5359" t="str">
            <v/>
          </cell>
          <cell r="K5359" t="str">
            <v/>
          </cell>
          <cell r="L5359" t="str">
            <v/>
          </cell>
        </row>
        <row r="5360">
          <cell r="D5360" t="str">
            <v>2-59-5137-4320</v>
          </cell>
          <cell r="E5360" t="str">
            <v>HKD</v>
          </cell>
          <cell r="F5360" t="str">
            <v>HK003</v>
          </cell>
          <cell r="G5360" t="str">
            <v>876500</v>
          </cell>
          <cell r="H5360" t="str">
            <v>6012201</v>
          </cell>
          <cell r="I5360" t="str">
            <v/>
          </cell>
          <cell r="J5360" t="str">
            <v/>
          </cell>
          <cell r="K5360" t="str">
            <v/>
          </cell>
          <cell r="L5360" t="str">
            <v/>
          </cell>
        </row>
        <row r="5361">
          <cell r="D5361" t="str">
            <v>2-59-5138-4320</v>
          </cell>
          <cell r="E5361" t="str">
            <v>HKD</v>
          </cell>
          <cell r="F5361" t="str">
            <v>HK003</v>
          </cell>
          <cell r="G5361" t="str">
            <v>876500</v>
          </cell>
          <cell r="H5361" t="str">
            <v>6012301</v>
          </cell>
          <cell r="I5361" t="str">
            <v/>
          </cell>
          <cell r="J5361" t="str">
            <v/>
          </cell>
          <cell r="K5361" t="str">
            <v/>
          </cell>
          <cell r="L5361" t="str">
            <v/>
          </cell>
        </row>
        <row r="5362">
          <cell r="D5362" t="str">
            <v>2-59-5125-4320</v>
          </cell>
          <cell r="E5362" t="str">
            <v>HKD</v>
          </cell>
          <cell r="F5362" t="str">
            <v>HK003</v>
          </cell>
          <cell r="G5362" t="str">
            <v>876500</v>
          </cell>
          <cell r="H5362" t="str">
            <v>6012302</v>
          </cell>
          <cell r="I5362" t="str">
            <v/>
          </cell>
          <cell r="J5362" t="str">
            <v/>
          </cell>
          <cell r="K5362" t="str">
            <v/>
          </cell>
          <cell r="L5362" t="str">
            <v/>
          </cell>
        </row>
        <row r="5363">
          <cell r="D5363" t="str">
            <v>2-59-5132-4320</v>
          </cell>
          <cell r="E5363" t="str">
            <v>HKD</v>
          </cell>
          <cell r="F5363" t="str">
            <v>HK003</v>
          </cell>
          <cell r="G5363" t="str">
            <v>876500</v>
          </cell>
          <cell r="H5363" t="str">
            <v>6012304</v>
          </cell>
          <cell r="I5363" t="str">
            <v/>
          </cell>
          <cell r="J5363" t="str">
            <v/>
          </cell>
          <cell r="K5363" t="str">
            <v/>
          </cell>
          <cell r="L5363" t="str">
            <v/>
          </cell>
        </row>
        <row r="5364">
          <cell r="D5364" t="str">
            <v>5-15-5802-4320-001</v>
          </cell>
          <cell r="E5364" t="str">
            <v>HKD</v>
          </cell>
          <cell r="F5364" t="str">
            <v>HK028</v>
          </cell>
          <cell r="G5364" t="str">
            <v>876500</v>
          </cell>
          <cell r="H5364" t="str">
            <v>601A000001</v>
          </cell>
          <cell r="I5364" t="str">
            <v/>
          </cell>
          <cell r="J5364" t="str">
            <v/>
          </cell>
          <cell r="K5364" t="str">
            <v/>
          </cell>
          <cell r="L5364" t="str">
            <v/>
          </cell>
        </row>
        <row r="5365">
          <cell r="D5365" t="str">
            <v>2-59-512A-4320</v>
          </cell>
          <cell r="E5365" t="str">
            <v>HKD</v>
          </cell>
          <cell r="F5365" t="str">
            <v>HK003</v>
          </cell>
          <cell r="G5365" t="str">
            <v>876500</v>
          </cell>
          <cell r="H5365" t="str">
            <v>601A000002</v>
          </cell>
          <cell r="I5365" t="str">
            <v/>
          </cell>
          <cell r="J5365" t="str">
            <v/>
          </cell>
          <cell r="K5365" t="str">
            <v/>
          </cell>
          <cell r="L5365" t="str">
            <v/>
          </cell>
        </row>
        <row r="5366">
          <cell r="D5366" t="str">
            <v>2-59-8012-4320</v>
          </cell>
          <cell r="E5366" t="str">
            <v>HKD</v>
          </cell>
          <cell r="F5366" t="str">
            <v>HK003</v>
          </cell>
          <cell r="G5366" t="str">
            <v>876500</v>
          </cell>
          <cell r="H5366" t="str">
            <v>601A000003</v>
          </cell>
          <cell r="I5366" t="str">
            <v/>
          </cell>
          <cell r="J5366" t="str">
            <v/>
          </cell>
          <cell r="K5366" t="str">
            <v/>
          </cell>
          <cell r="L5366" t="str">
            <v/>
          </cell>
        </row>
        <row r="5367">
          <cell r="D5367" t="str">
            <v>2-59-512B-4320</v>
          </cell>
          <cell r="E5367" t="str">
            <v>HKD</v>
          </cell>
          <cell r="F5367" t="str">
            <v>HK003</v>
          </cell>
          <cell r="G5367" t="str">
            <v>876500</v>
          </cell>
          <cell r="H5367" t="str">
            <v>601A000003</v>
          </cell>
          <cell r="I5367" t="str">
            <v/>
          </cell>
          <cell r="J5367" t="str">
            <v/>
          </cell>
          <cell r="K5367" t="str">
            <v/>
          </cell>
          <cell r="L5367" t="str">
            <v/>
          </cell>
        </row>
        <row r="5368">
          <cell r="D5368" t="str">
            <v>2-59-512C-4320</v>
          </cell>
          <cell r="E5368" t="str">
            <v>HKD</v>
          </cell>
          <cell r="F5368" t="str">
            <v>HK003</v>
          </cell>
          <cell r="G5368" t="str">
            <v>876500</v>
          </cell>
          <cell r="H5368" t="str">
            <v>601A000004</v>
          </cell>
          <cell r="I5368" t="str">
            <v/>
          </cell>
          <cell r="J5368" t="str">
            <v/>
          </cell>
          <cell r="K5368" t="str">
            <v/>
          </cell>
          <cell r="L5368" t="str">
            <v/>
          </cell>
        </row>
        <row r="5369">
          <cell r="D5369" t="str">
            <v>2-59-8013-4320</v>
          </cell>
          <cell r="E5369" t="str">
            <v>HKD</v>
          </cell>
          <cell r="F5369" t="str">
            <v>HK003</v>
          </cell>
          <cell r="G5369" t="str">
            <v>876500</v>
          </cell>
          <cell r="H5369" t="str">
            <v>601A000004</v>
          </cell>
          <cell r="I5369" t="str">
            <v/>
          </cell>
          <cell r="J5369" t="str">
            <v/>
          </cell>
          <cell r="K5369" t="str">
            <v/>
          </cell>
          <cell r="L5369" t="str">
            <v/>
          </cell>
        </row>
        <row r="5370">
          <cell r="D5370" t="str">
            <v>2-59-512D-4320</v>
          </cell>
          <cell r="E5370" t="str">
            <v>HKD</v>
          </cell>
          <cell r="F5370" t="str">
            <v>HK003</v>
          </cell>
          <cell r="G5370" t="str">
            <v>876500</v>
          </cell>
          <cell r="H5370" t="str">
            <v>601A000005</v>
          </cell>
          <cell r="I5370" t="str">
            <v/>
          </cell>
          <cell r="J5370" t="str">
            <v/>
          </cell>
          <cell r="K5370" t="str">
            <v/>
          </cell>
          <cell r="L5370" t="str">
            <v/>
          </cell>
        </row>
        <row r="5371">
          <cell r="D5371" t="str">
            <v>2-59-8014-4320</v>
          </cell>
          <cell r="E5371" t="str">
            <v>HKD</v>
          </cell>
          <cell r="F5371" t="str">
            <v>HK003</v>
          </cell>
          <cell r="G5371" t="str">
            <v>876500</v>
          </cell>
          <cell r="H5371" t="str">
            <v>601A000005</v>
          </cell>
          <cell r="I5371" t="str">
            <v/>
          </cell>
          <cell r="J5371" t="str">
            <v/>
          </cell>
          <cell r="K5371" t="str">
            <v/>
          </cell>
          <cell r="L5371" t="str">
            <v/>
          </cell>
        </row>
        <row r="5372">
          <cell r="D5372" t="str">
            <v>2-59-512E-4320</v>
          </cell>
          <cell r="E5372" t="str">
            <v>HKD</v>
          </cell>
          <cell r="F5372" t="str">
            <v>HK003</v>
          </cell>
          <cell r="G5372" t="str">
            <v>876500</v>
          </cell>
          <cell r="H5372" t="str">
            <v>601A000006</v>
          </cell>
          <cell r="I5372" t="str">
            <v/>
          </cell>
          <cell r="J5372" t="str">
            <v/>
          </cell>
          <cell r="K5372" t="str">
            <v/>
          </cell>
          <cell r="L5372" t="str">
            <v/>
          </cell>
        </row>
        <row r="5373">
          <cell r="D5373" t="str">
            <v>2-59-512F-4320</v>
          </cell>
          <cell r="E5373" t="str">
            <v>HKD</v>
          </cell>
          <cell r="F5373" t="str">
            <v>HK003</v>
          </cell>
          <cell r="G5373" t="str">
            <v>876500</v>
          </cell>
          <cell r="H5373" t="str">
            <v>601A000007</v>
          </cell>
          <cell r="I5373" t="str">
            <v/>
          </cell>
          <cell r="J5373" t="str">
            <v/>
          </cell>
          <cell r="K5373" t="str">
            <v/>
          </cell>
          <cell r="L5373" t="str">
            <v/>
          </cell>
        </row>
        <row r="5374">
          <cell r="D5374" t="str">
            <v>2-59-512G-4320</v>
          </cell>
          <cell r="E5374" t="str">
            <v>HKD</v>
          </cell>
          <cell r="F5374" t="str">
            <v>HK003</v>
          </cell>
          <cell r="G5374" t="str">
            <v>876500</v>
          </cell>
          <cell r="H5374" t="str">
            <v>601A000008</v>
          </cell>
          <cell r="I5374" t="str">
            <v/>
          </cell>
          <cell r="J5374" t="str">
            <v/>
          </cell>
          <cell r="K5374" t="str">
            <v/>
          </cell>
          <cell r="L5374" t="str">
            <v/>
          </cell>
        </row>
        <row r="5375">
          <cell r="D5375" t="str">
            <v>2-59-512H-4320</v>
          </cell>
          <cell r="E5375" t="str">
            <v>HKD</v>
          </cell>
          <cell r="F5375" t="str">
            <v>HK003</v>
          </cell>
          <cell r="G5375" t="str">
            <v>876500</v>
          </cell>
          <cell r="H5375" t="str">
            <v>601A000009</v>
          </cell>
          <cell r="I5375" t="str">
            <v/>
          </cell>
          <cell r="J5375" t="str">
            <v/>
          </cell>
          <cell r="K5375" t="str">
            <v/>
          </cell>
          <cell r="L5375" t="str">
            <v/>
          </cell>
        </row>
        <row r="5376">
          <cell r="D5376" t="str">
            <v>2-59-8015-4320</v>
          </cell>
          <cell r="E5376" t="str">
            <v>HKD</v>
          </cell>
          <cell r="F5376" t="str">
            <v>HK003</v>
          </cell>
          <cell r="G5376" t="str">
            <v>876500</v>
          </cell>
          <cell r="H5376" t="str">
            <v>601A000009</v>
          </cell>
          <cell r="I5376" t="str">
            <v/>
          </cell>
          <cell r="J5376" t="str">
            <v/>
          </cell>
          <cell r="K5376" t="str">
            <v/>
          </cell>
          <cell r="L5376" t="str">
            <v/>
          </cell>
        </row>
        <row r="5377">
          <cell r="D5377" t="str">
            <v>2-59-512J-4320</v>
          </cell>
          <cell r="E5377" t="str">
            <v>HKD</v>
          </cell>
          <cell r="F5377" t="str">
            <v>HK003</v>
          </cell>
          <cell r="G5377" t="str">
            <v>876500</v>
          </cell>
          <cell r="H5377" t="str">
            <v>601A000010</v>
          </cell>
          <cell r="I5377" t="str">
            <v/>
          </cell>
          <cell r="J5377" t="str">
            <v/>
          </cell>
          <cell r="K5377" t="str">
            <v/>
          </cell>
          <cell r="L5377" t="str">
            <v/>
          </cell>
        </row>
        <row r="5378">
          <cell r="D5378" t="str">
            <v>2-59-8019-4320</v>
          </cell>
          <cell r="E5378" t="str">
            <v>HKD</v>
          </cell>
          <cell r="F5378" t="str">
            <v>HK003</v>
          </cell>
          <cell r="G5378" t="str">
            <v>876500</v>
          </cell>
          <cell r="H5378" t="str">
            <v>601A000011</v>
          </cell>
          <cell r="I5378" t="str">
            <v/>
          </cell>
          <cell r="J5378" t="str">
            <v/>
          </cell>
          <cell r="K5378" t="str">
            <v/>
          </cell>
          <cell r="L5378" t="str">
            <v/>
          </cell>
        </row>
        <row r="5379">
          <cell r="D5379" t="str">
            <v>2-59-512L-4320</v>
          </cell>
          <cell r="E5379" t="str">
            <v>HKD</v>
          </cell>
          <cell r="F5379" t="str">
            <v>HK003</v>
          </cell>
          <cell r="G5379" t="str">
            <v>876500</v>
          </cell>
          <cell r="H5379" t="str">
            <v>601A000012</v>
          </cell>
          <cell r="I5379" t="str">
            <v/>
          </cell>
          <cell r="J5379" t="str">
            <v/>
          </cell>
          <cell r="K5379" t="str">
            <v/>
          </cell>
          <cell r="L5379" t="str">
            <v/>
          </cell>
        </row>
        <row r="5380">
          <cell r="D5380" t="str">
            <v>2-59-8021-4320</v>
          </cell>
          <cell r="E5380" t="str">
            <v>HKD</v>
          </cell>
          <cell r="F5380" t="str">
            <v>HK003</v>
          </cell>
          <cell r="G5380" t="str">
            <v>876500</v>
          </cell>
          <cell r="H5380" t="str">
            <v>601A000012</v>
          </cell>
          <cell r="I5380" t="str">
            <v/>
          </cell>
          <cell r="J5380" t="str">
            <v/>
          </cell>
          <cell r="K5380" t="str">
            <v/>
          </cell>
          <cell r="L5380" t="str">
            <v/>
          </cell>
        </row>
        <row r="5381">
          <cell r="D5381" t="str">
            <v>2-59-8022-4320</v>
          </cell>
          <cell r="E5381" t="str">
            <v>HKD</v>
          </cell>
          <cell r="F5381" t="str">
            <v>HK003</v>
          </cell>
          <cell r="G5381" t="str">
            <v>876500</v>
          </cell>
          <cell r="H5381" t="str">
            <v>601A000013</v>
          </cell>
          <cell r="I5381" t="str">
            <v/>
          </cell>
          <cell r="J5381" t="str">
            <v/>
          </cell>
          <cell r="K5381" t="str">
            <v/>
          </cell>
          <cell r="L5381" t="str">
            <v/>
          </cell>
        </row>
        <row r="5382">
          <cell r="D5382" t="str">
            <v>2-59-512M-4320</v>
          </cell>
          <cell r="E5382" t="str">
            <v>HKD</v>
          </cell>
          <cell r="F5382" t="str">
            <v>HK003</v>
          </cell>
          <cell r="G5382" t="str">
            <v>876500</v>
          </cell>
          <cell r="H5382" t="str">
            <v>601A000013</v>
          </cell>
          <cell r="I5382" t="str">
            <v/>
          </cell>
          <cell r="J5382" t="str">
            <v/>
          </cell>
          <cell r="K5382" t="str">
            <v/>
          </cell>
          <cell r="L5382" t="str">
            <v/>
          </cell>
        </row>
        <row r="5383">
          <cell r="D5383" t="str">
            <v>2-59-8051-4320</v>
          </cell>
          <cell r="E5383" t="str">
            <v>HKD</v>
          </cell>
          <cell r="F5383" t="str">
            <v>HK003</v>
          </cell>
          <cell r="G5383" t="str">
            <v>876500</v>
          </cell>
          <cell r="H5383" t="str">
            <v>601A010000</v>
          </cell>
          <cell r="I5383" t="str">
            <v/>
          </cell>
          <cell r="J5383" t="str">
            <v/>
          </cell>
          <cell r="K5383" t="str">
            <v/>
          </cell>
          <cell r="L5383" t="str">
            <v/>
          </cell>
        </row>
        <row r="5384">
          <cell r="D5384" t="str">
            <v>2-59-8031-4320</v>
          </cell>
          <cell r="E5384" t="str">
            <v>HKD</v>
          </cell>
          <cell r="F5384" t="str">
            <v>HK003</v>
          </cell>
          <cell r="G5384" t="str">
            <v>876500</v>
          </cell>
          <cell r="H5384" t="str">
            <v>601A011000</v>
          </cell>
          <cell r="I5384" t="str">
            <v/>
          </cell>
          <cell r="J5384" t="str">
            <v/>
          </cell>
          <cell r="K5384" t="str">
            <v/>
          </cell>
          <cell r="L5384" t="str">
            <v/>
          </cell>
        </row>
        <row r="5385">
          <cell r="D5385" t="str">
            <v>2-59-8071-4320</v>
          </cell>
          <cell r="E5385" t="str">
            <v>HKD</v>
          </cell>
          <cell r="F5385" t="str">
            <v>HK003</v>
          </cell>
          <cell r="G5385" t="str">
            <v>876500</v>
          </cell>
          <cell r="H5385" t="str">
            <v>601A014000</v>
          </cell>
          <cell r="I5385" t="str">
            <v/>
          </cell>
          <cell r="J5385" t="str">
            <v/>
          </cell>
          <cell r="K5385" t="str">
            <v/>
          </cell>
          <cell r="L5385" t="str">
            <v/>
          </cell>
        </row>
        <row r="5386">
          <cell r="D5386" t="str">
            <v>2-59-8072-4320</v>
          </cell>
          <cell r="E5386" t="str">
            <v>HKD</v>
          </cell>
          <cell r="F5386" t="str">
            <v>HK003</v>
          </cell>
          <cell r="G5386" t="str">
            <v>876500</v>
          </cell>
          <cell r="H5386" t="str">
            <v>601A021000</v>
          </cell>
          <cell r="I5386" t="str">
            <v/>
          </cell>
          <cell r="J5386" t="str">
            <v/>
          </cell>
          <cell r="K5386" t="str">
            <v/>
          </cell>
          <cell r="L5386" t="str">
            <v/>
          </cell>
        </row>
        <row r="5387">
          <cell r="D5387" t="str">
            <v>2-59-8052-4320</v>
          </cell>
          <cell r="E5387" t="str">
            <v>HKD</v>
          </cell>
          <cell r="F5387" t="str">
            <v>HK003</v>
          </cell>
          <cell r="G5387" t="str">
            <v>876500</v>
          </cell>
          <cell r="H5387" t="str">
            <v>601A025000</v>
          </cell>
          <cell r="I5387" t="str">
            <v/>
          </cell>
          <cell r="J5387" t="str">
            <v/>
          </cell>
          <cell r="K5387" t="str">
            <v/>
          </cell>
          <cell r="L5387" t="str">
            <v/>
          </cell>
        </row>
        <row r="5388">
          <cell r="D5388" t="str">
            <v>5-15-5801-4320-001</v>
          </cell>
          <cell r="E5388" t="str">
            <v>HKD</v>
          </cell>
          <cell r="F5388" t="str">
            <v>HK028</v>
          </cell>
          <cell r="G5388" t="str">
            <v>876500</v>
          </cell>
          <cell r="H5388" t="str">
            <v>601A031000</v>
          </cell>
          <cell r="I5388" t="str">
            <v/>
          </cell>
          <cell r="J5388" t="str">
            <v/>
          </cell>
          <cell r="K5388" t="str">
            <v/>
          </cell>
          <cell r="L5388" t="str">
            <v/>
          </cell>
        </row>
        <row r="5389">
          <cell r="D5389" t="str">
            <v>2-59-8073-4320</v>
          </cell>
          <cell r="E5389" t="str">
            <v>HKD</v>
          </cell>
          <cell r="F5389" t="str">
            <v>HK003</v>
          </cell>
          <cell r="G5389" t="str">
            <v>876500</v>
          </cell>
          <cell r="H5389" t="str">
            <v>601A036000</v>
          </cell>
          <cell r="I5389" t="str">
            <v/>
          </cell>
          <cell r="J5389" t="str">
            <v/>
          </cell>
          <cell r="K5389" t="str">
            <v/>
          </cell>
          <cell r="L5389" t="str">
            <v/>
          </cell>
        </row>
        <row r="5390">
          <cell r="D5390" t="str">
            <v>2-59-8054-4320</v>
          </cell>
          <cell r="E5390" t="str">
            <v>HKD</v>
          </cell>
          <cell r="F5390" t="str">
            <v>HK003</v>
          </cell>
          <cell r="G5390" t="str">
            <v>876500</v>
          </cell>
          <cell r="H5390" t="str">
            <v>601A037000</v>
          </cell>
          <cell r="I5390" t="str">
            <v/>
          </cell>
          <cell r="J5390" t="str">
            <v/>
          </cell>
          <cell r="K5390" t="str">
            <v/>
          </cell>
          <cell r="L5390" t="str">
            <v/>
          </cell>
        </row>
        <row r="5391">
          <cell r="D5391" t="str">
            <v>2-59-8032-4320</v>
          </cell>
          <cell r="E5391" t="str">
            <v>HKD</v>
          </cell>
          <cell r="F5391" t="str">
            <v>HK003</v>
          </cell>
          <cell r="G5391" t="str">
            <v>876500</v>
          </cell>
          <cell r="H5391" t="str">
            <v>601A040000</v>
          </cell>
          <cell r="I5391" t="str">
            <v/>
          </cell>
          <cell r="J5391" t="str">
            <v/>
          </cell>
          <cell r="K5391" t="str">
            <v/>
          </cell>
          <cell r="L5391" t="str">
            <v/>
          </cell>
        </row>
        <row r="5392">
          <cell r="D5392" t="str">
            <v>2-59-8053-4320</v>
          </cell>
          <cell r="E5392" t="str">
            <v>HKD</v>
          </cell>
          <cell r="F5392" t="str">
            <v>HK003</v>
          </cell>
          <cell r="G5392" t="str">
            <v>876500</v>
          </cell>
          <cell r="H5392" t="str">
            <v>601A041000</v>
          </cell>
          <cell r="I5392" t="str">
            <v/>
          </cell>
          <cell r="J5392" t="str">
            <v/>
          </cell>
          <cell r="K5392" t="str">
            <v/>
          </cell>
          <cell r="L5392" t="str">
            <v/>
          </cell>
        </row>
        <row r="5393">
          <cell r="D5393" t="str">
            <v>2-59-8033-4320</v>
          </cell>
          <cell r="E5393" t="str">
            <v>HKD</v>
          </cell>
          <cell r="F5393" t="str">
            <v>HK003</v>
          </cell>
          <cell r="G5393" t="str">
            <v>876500</v>
          </cell>
          <cell r="H5393" t="str">
            <v>601A045000</v>
          </cell>
          <cell r="I5393" t="str">
            <v/>
          </cell>
          <cell r="J5393" t="str">
            <v/>
          </cell>
          <cell r="K5393" t="str">
            <v/>
          </cell>
          <cell r="L5393" t="str">
            <v/>
          </cell>
        </row>
        <row r="5394">
          <cell r="D5394" t="str">
            <v>2-59-8034-4320</v>
          </cell>
          <cell r="E5394" t="str">
            <v>HKD</v>
          </cell>
          <cell r="F5394" t="str">
            <v>HK003</v>
          </cell>
          <cell r="G5394" t="str">
            <v>876500</v>
          </cell>
          <cell r="H5394" t="str">
            <v>601A048000</v>
          </cell>
          <cell r="I5394" t="str">
            <v/>
          </cell>
          <cell r="J5394" t="str">
            <v/>
          </cell>
          <cell r="K5394" t="str">
            <v/>
          </cell>
          <cell r="L5394" t="str">
            <v/>
          </cell>
        </row>
        <row r="5395">
          <cell r="D5395" t="str">
            <v>2-59-8074-4320</v>
          </cell>
          <cell r="E5395" t="str">
            <v>HKD</v>
          </cell>
          <cell r="F5395" t="str">
            <v>HK003</v>
          </cell>
          <cell r="G5395" t="str">
            <v>876500</v>
          </cell>
          <cell r="H5395" t="str">
            <v>601A049000</v>
          </cell>
          <cell r="I5395" t="str">
            <v/>
          </cell>
          <cell r="J5395" t="str">
            <v/>
          </cell>
          <cell r="K5395" t="str">
            <v/>
          </cell>
          <cell r="L5395" t="str">
            <v/>
          </cell>
        </row>
        <row r="5396">
          <cell r="D5396" t="str">
            <v>2-59-8075-4320</v>
          </cell>
          <cell r="E5396" t="str">
            <v>HKD</v>
          </cell>
          <cell r="F5396" t="str">
            <v>HK003</v>
          </cell>
          <cell r="G5396" t="str">
            <v>876500</v>
          </cell>
          <cell r="H5396" t="str">
            <v>601A060000</v>
          </cell>
          <cell r="I5396" t="str">
            <v/>
          </cell>
          <cell r="J5396" t="str">
            <v/>
          </cell>
          <cell r="K5396" t="str">
            <v/>
          </cell>
          <cell r="L5396" t="str">
            <v/>
          </cell>
        </row>
        <row r="5397">
          <cell r="D5397" t="str">
            <v>2-59-8035-4320</v>
          </cell>
          <cell r="E5397" t="str">
            <v>HKD</v>
          </cell>
          <cell r="F5397" t="str">
            <v>HK003</v>
          </cell>
          <cell r="G5397" t="str">
            <v>876500</v>
          </cell>
          <cell r="H5397" t="str">
            <v>601A061000</v>
          </cell>
          <cell r="I5397" t="str">
            <v/>
          </cell>
          <cell r="J5397" t="str">
            <v/>
          </cell>
          <cell r="K5397" t="str">
            <v/>
          </cell>
          <cell r="L5397" t="str">
            <v/>
          </cell>
        </row>
        <row r="5398">
          <cell r="D5398" t="str">
            <v>2-59-8055-4320</v>
          </cell>
          <cell r="E5398" t="str">
            <v>HKD</v>
          </cell>
          <cell r="F5398" t="str">
            <v>HK003</v>
          </cell>
          <cell r="G5398" t="str">
            <v>876500</v>
          </cell>
          <cell r="H5398" t="str">
            <v>601A065000</v>
          </cell>
          <cell r="I5398" t="str">
            <v/>
          </cell>
          <cell r="J5398" t="str">
            <v/>
          </cell>
          <cell r="K5398" t="str">
            <v/>
          </cell>
          <cell r="L5398" t="str">
            <v/>
          </cell>
        </row>
        <row r="5399">
          <cell r="D5399" t="str">
            <v>2-59-8056-4320</v>
          </cell>
          <cell r="E5399" t="str">
            <v>HKD</v>
          </cell>
          <cell r="F5399" t="str">
            <v>HK003</v>
          </cell>
          <cell r="G5399" t="str">
            <v>876500</v>
          </cell>
          <cell r="H5399" t="str">
            <v>601A066000</v>
          </cell>
          <cell r="I5399" t="str">
            <v/>
          </cell>
          <cell r="J5399" t="str">
            <v/>
          </cell>
          <cell r="K5399" t="str">
            <v/>
          </cell>
          <cell r="L5399" t="str">
            <v/>
          </cell>
        </row>
        <row r="5400">
          <cell r="D5400" t="str">
            <v>2-59-8076-4320</v>
          </cell>
          <cell r="E5400" t="str">
            <v>HKD</v>
          </cell>
          <cell r="F5400" t="str">
            <v>HK003</v>
          </cell>
          <cell r="G5400" t="str">
            <v>876500</v>
          </cell>
          <cell r="H5400" t="str">
            <v>601A069000</v>
          </cell>
          <cell r="I5400" t="str">
            <v/>
          </cell>
          <cell r="J5400" t="str">
            <v/>
          </cell>
          <cell r="K5400" t="str">
            <v/>
          </cell>
          <cell r="L5400" t="str">
            <v/>
          </cell>
        </row>
        <row r="5401">
          <cell r="D5401" t="str">
            <v>N-60-5110-7030</v>
          </cell>
          <cell r="E5401" t="str">
            <v>TWD</v>
          </cell>
          <cell r="F5401" t="str">
            <v>HK123</v>
          </cell>
          <cell r="G5401" t="str">
            <v>877200</v>
          </cell>
          <cell r="H5401">
            <v>6010017</v>
          </cell>
          <cell r="I5401" t="str">
            <v/>
          </cell>
          <cell r="J5401" t="str">
            <v/>
          </cell>
          <cell r="K5401" t="str">
            <v/>
          </cell>
          <cell r="L5401" t="str">
            <v/>
          </cell>
        </row>
        <row r="5402">
          <cell r="D5402" t="str">
            <v>A-60-5500-4530-001</v>
          </cell>
          <cell r="E5402" t="str">
            <v>HKD</v>
          </cell>
          <cell r="F5402" t="str">
            <v>HK111</v>
          </cell>
          <cell r="G5402" t="str">
            <v>877200</v>
          </cell>
          <cell r="H5402">
            <v>6010051</v>
          </cell>
          <cell r="I5402" t="str">
            <v/>
          </cell>
          <cell r="J5402" t="str">
            <v/>
          </cell>
          <cell r="K5402" t="str">
            <v/>
          </cell>
          <cell r="L5402" t="str">
            <v/>
          </cell>
        </row>
        <row r="5403">
          <cell r="D5403" t="str">
            <v>A-60-5550-4530-001</v>
          </cell>
          <cell r="E5403" t="str">
            <v>HKD</v>
          </cell>
          <cell r="F5403" t="str">
            <v>HK110</v>
          </cell>
          <cell r="G5403" t="str">
            <v>877200</v>
          </cell>
          <cell r="H5403">
            <v>6010052</v>
          </cell>
          <cell r="I5403" t="str">
            <v/>
          </cell>
          <cell r="J5403" t="str">
            <v/>
          </cell>
          <cell r="K5403" t="str">
            <v/>
          </cell>
          <cell r="L5403" t="str">
            <v/>
          </cell>
        </row>
        <row r="5404">
          <cell r="D5404" t="str">
            <v>A-60-5530-4530-001</v>
          </cell>
          <cell r="E5404" t="str">
            <v>HKD</v>
          </cell>
          <cell r="F5404" t="str">
            <v>HK110</v>
          </cell>
          <cell r="G5404" t="str">
            <v>877200</v>
          </cell>
          <cell r="H5404">
            <v>6010053</v>
          </cell>
          <cell r="I5404" t="str">
            <v/>
          </cell>
          <cell r="J5404" t="str">
            <v/>
          </cell>
          <cell r="K5404" t="str">
            <v/>
          </cell>
          <cell r="L5404" t="str">
            <v/>
          </cell>
        </row>
        <row r="5405">
          <cell r="D5405" t="str">
            <v>A-60-5540-4530-001</v>
          </cell>
          <cell r="E5405" t="str">
            <v>HKD</v>
          </cell>
          <cell r="F5405" t="str">
            <v>HK110</v>
          </cell>
          <cell r="G5405" t="str">
            <v>877200</v>
          </cell>
          <cell r="H5405">
            <v>6010054</v>
          </cell>
          <cell r="I5405" t="str">
            <v/>
          </cell>
          <cell r="J5405" t="str">
            <v/>
          </cell>
          <cell r="K5405" t="str">
            <v/>
          </cell>
          <cell r="L5405" t="str">
            <v/>
          </cell>
        </row>
        <row r="5406">
          <cell r="D5406" t="str">
            <v>A-60-5510-4530-001</v>
          </cell>
          <cell r="E5406" t="str">
            <v>HKD</v>
          </cell>
          <cell r="F5406" t="str">
            <v>HK110</v>
          </cell>
          <cell r="G5406" t="str">
            <v>877200</v>
          </cell>
          <cell r="H5406">
            <v>6010055</v>
          </cell>
          <cell r="I5406" t="str">
            <v/>
          </cell>
          <cell r="J5406" t="str">
            <v/>
          </cell>
          <cell r="K5406" t="str">
            <v/>
          </cell>
          <cell r="L5406" t="str">
            <v/>
          </cell>
        </row>
        <row r="5407">
          <cell r="D5407" t="str">
            <v>R-08-5100-4530</v>
          </cell>
          <cell r="E5407" t="str">
            <v>HKD</v>
          </cell>
          <cell r="F5407" t="str">
            <v>RO001</v>
          </cell>
          <cell r="G5407" t="str">
            <v>877200</v>
          </cell>
          <cell r="H5407" t="str">
            <v>6000201</v>
          </cell>
          <cell r="I5407" t="str">
            <v/>
          </cell>
          <cell r="J5407" t="str">
            <v/>
          </cell>
          <cell r="K5407" t="str">
            <v/>
          </cell>
          <cell r="L5407" t="str">
            <v/>
          </cell>
        </row>
        <row r="5408">
          <cell r="D5408" t="str">
            <v>R-03-5100-4530</v>
          </cell>
          <cell r="E5408" t="str">
            <v>HKD</v>
          </cell>
          <cell r="F5408" t="str">
            <v>RO001</v>
          </cell>
          <cell r="G5408" t="str">
            <v>877200</v>
          </cell>
          <cell r="H5408" t="str">
            <v>6000301</v>
          </cell>
          <cell r="I5408" t="str">
            <v/>
          </cell>
          <cell r="J5408" t="str">
            <v/>
          </cell>
          <cell r="K5408" t="str">
            <v/>
          </cell>
          <cell r="L5408" t="str">
            <v/>
          </cell>
        </row>
        <row r="5409">
          <cell r="D5409" t="str">
            <v>R-06-5100-4530</v>
          </cell>
          <cell r="E5409" t="str">
            <v>HKD</v>
          </cell>
          <cell r="F5409" t="str">
            <v>RO001</v>
          </cell>
          <cell r="G5409" t="str">
            <v>877200</v>
          </cell>
          <cell r="H5409" t="str">
            <v>6000302</v>
          </cell>
          <cell r="I5409" t="str">
            <v/>
          </cell>
          <cell r="J5409" t="str">
            <v/>
          </cell>
          <cell r="K5409" t="str">
            <v/>
          </cell>
          <cell r="L5409" t="str">
            <v/>
          </cell>
        </row>
        <row r="5410">
          <cell r="D5410" t="str">
            <v>R-01-5100-4530</v>
          </cell>
          <cell r="E5410" t="str">
            <v>HKD</v>
          </cell>
          <cell r="F5410" t="str">
            <v>RO001</v>
          </cell>
          <cell r="G5410" t="str">
            <v>877200</v>
          </cell>
          <cell r="H5410" t="str">
            <v>6000601</v>
          </cell>
          <cell r="I5410" t="str">
            <v/>
          </cell>
          <cell r="J5410" t="str">
            <v/>
          </cell>
          <cell r="K5410" t="str">
            <v/>
          </cell>
          <cell r="L5410" t="str">
            <v/>
          </cell>
        </row>
        <row r="5411">
          <cell r="D5411" t="str">
            <v>R-04-5100-4530</v>
          </cell>
          <cell r="E5411" t="str">
            <v>HKD</v>
          </cell>
          <cell r="F5411" t="str">
            <v>RO001</v>
          </cell>
          <cell r="G5411" t="str">
            <v>877200</v>
          </cell>
          <cell r="H5411" t="str">
            <v>6000801</v>
          </cell>
          <cell r="I5411" t="str">
            <v/>
          </cell>
          <cell r="J5411" t="str">
            <v/>
          </cell>
          <cell r="K5411" t="str">
            <v/>
          </cell>
          <cell r="L5411" t="str">
            <v/>
          </cell>
        </row>
        <row r="5412">
          <cell r="D5412" t="str">
            <v>R-02-5100-4530</v>
          </cell>
          <cell r="E5412" t="str">
            <v>HKD</v>
          </cell>
          <cell r="F5412" t="str">
            <v>RO001</v>
          </cell>
          <cell r="G5412" t="str">
            <v>877200</v>
          </cell>
          <cell r="H5412" t="str">
            <v>6001201</v>
          </cell>
          <cell r="I5412" t="str">
            <v/>
          </cell>
          <cell r="J5412" t="str">
            <v/>
          </cell>
          <cell r="K5412" t="str">
            <v/>
          </cell>
          <cell r="L5412" t="str">
            <v/>
          </cell>
        </row>
        <row r="5413">
          <cell r="D5413" t="str">
            <v>R-05-5100-4530</v>
          </cell>
          <cell r="E5413" t="str">
            <v>HKD</v>
          </cell>
          <cell r="F5413" t="str">
            <v>RO001</v>
          </cell>
          <cell r="G5413" t="str">
            <v>877200</v>
          </cell>
          <cell r="H5413" t="str">
            <v>6001301</v>
          </cell>
          <cell r="I5413" t="str">
            <v/>
          </cell>
          <cell r="J5413" t="str">
            <v/>
          </cell>
          <cell r="K5413" t="str">
            <v/>
          </cell>
          <cell r="L5413" t="str">
            <v/>
          </cell>
        </row>
        <row r="5414">
          <cell r="D5414" t="str">
            <v>3-61-5900-4530</v>
          </cell>
          <cell r="E5414" t="str">
            <v>HKD</v>
          </cell>
          <cell r="F5414" t="str">
            <v>HK122</v>
          </cell>
          <cell r="G5414" t="str">
            <v>877200</v>
          </cell>
          <cell r="H5414" t="str">
            <v>6010005</v>
          </cell>
          <cell r="I5414" t="str">
            <v/>
          </cell>
          <cell r="J5414" t="str">
            <v/>
          </cell>
          <cell r="K5414" t="str">
            <v/>
          </cell>
          <cell r="L5414" t="str">
            <v/>
          </cell>
        </row>
        <row r="5415">
          <cell r="D5415" t="str">
            <v>2-59-5445-4530</v>
          </cell>
          <cell r="E5415" t="str">
            <v>HKD</v>
          </cell>
          <cell r="F5415" t="str">
            <v>HK003</v>
          </cell>
          <cell r="G5415" t="str">
            <v>877200</v>
          </cell>
          <cell r="H5415" t="str">
            <v>6010101</v>
          </cell>
          <cell r="I5415" t="str">
            <v/>
          </cell>
          <cell r="J5415" t="str">
            <v/>
          </cell>
          <cell r="K5415" t="str">
            <v/>
          </cell>
          <cell r="L5415" t="str">
            <v/>
          </cell>
        </row>
        <row r="5416">
          <cell r="D5416" t="str">
            <v>2-59-5459-4530</v>
          </cell>
          <cell r="E5416" t="str">
            <v>HKD</v>
          </cell>
          <cell r="F5416" t="str">
            <v>HK003</v>
          </cell>
          <cell r="G5416" t="str">
            <v>877200</v>
          </cell>
          <cell r="H5416" t="str">
            <v>6010301</v>
          </cell>
          <cell r="I5416" t="str">
            <v/>
          </cell>
          <cell r="J5416" t="str">
            <v/>
          </cell>
          <cell r="K5416" t="str">
            <v/>
          </cell>
          <cell r="L5416" t="str">
            <v/>
          </cell>
        </row>
        <row r="5417">
          <cell r="D5417" t="str">
            <v>2-59-5122-4530</v>
          </cell>
          <cell r="E5417" t="str">
            <v>HKD</v>
          </cell>
          <cell r="F5417" t="str">
            <v>HK003</v>
          </cell>
          <cell r="G5417" t="str">
            <v>877200</v>
          </cell>
          <cell r="H5417" t="str">
            <v>6010302</v>
          </cell>
          <cell r="I5417" t="str">
            <v/>
          </cell>
          <cell r="J5417" t="str">
            <v/>
          </cell>
          <cell r="K5417" t="str">
            <v/>
          </cell>
          <cell r="L5417" t="str">
            <v/>
          </cell>
        </row>
        <row r="5418">
          <cell r="D5418" t="str">
            <v>2-59-5200-4530</v>
          </cell>
          <cell r="E5418" t="str">
            <v>HKD</v>
          </cell>
          <cell r="F5418" t="str">
            <v>HK003</v>
          </cell>
          <cell r="G5418" t="str">
            <v>877200</v>
          </cell>
          <cell r="H5418" t="str">
            <v>6010401</v>
          </cell>
          <cell r="I5418" t="str">
            <v/>
          </cell>
          <cell r="J5418" t="str">
            <v/>
          </cell>
          <cell r="K5418" t="str">
            <v/>
          </cell>
          <cell r="L5418" t="str">
            <v/>
          </cell>
        </row>
        <row r="5419">
          <cell r="D5419" t="str">
            <v>2-59-5113-4530</v>
          </cell>
          <cell r="E5419" t="str">
            <v>HKD</v>
          </cell>
          <cell r="F5419" t="str">
            <v>HK003</v>
          </cell>
          <cell r="G5419" t="str">
            <v>877200</v>
          </cell>
          <cell r="H5419" t="str">
            <v>6010402</v>
          </cell>
          <cell r="I5419" t="str">
            <v/>
          </cell>
          <cell r="J5419" t="str">
            <v/>
          </cell>
          <cell r="K5419" t="str">
            <v/>
          </cell>
          <cell r="L5419" t="str">
            <v/>
          </cell>
        </row>
        <row r="5420">
          <cell r="D5420" t="str">
            <v>2-59-5123-4530</v>
          </cell>
          <cell r="E5420" t="str">
            <v>HKD</v>
          </cell>
          <cell r="F5420" t="str">
            <v>HK003</v>
          </cell>
          <cell r="G5420" t="str">
            <v>877200</v>
          </cell>
          <cell r="H5420" t="str">
            <v>6010403</v>
          </cell>
          <cell r="I5420" t="str">
            <v/>
          </cell>
          <cell r="J5420" t="str">
            <v/>
          </cell>
          <cell r="K5420" t="str">
            <v/>
          </cell>
          <cell r="L5420" t="str">
            <v/>
          </cell>
        </row>
        <row r="5421">
          <cell r="D5421" t="str">
            <v>2-59-5124-4530</v>
          </cell>
          <cell r="E5421" t="str">
            <v>HKD</v>
          </cell>
          <cell r="F5421" t="str">
            <v>HK003</v>
          </cell>
          <cell r="G5421" t="str">
            <v>877200</v>
          </cell>
          <cell r="H5421" t="str">
            <v>6010404</v>
          </cell>
          <cell r="I5421" t="str">
            <v/>
          </cell>
          <cell r="J5421" t="str">
            <v/>
          </cell>
          <cell r="K5421" t="str">
            <v/>
          </cell>
          <cell r="L5421" t="str">
            <v/>
          </cell>
        </row>
        <row r="5422">
          <cell r="D5422" t="str">
            <v>2-59-5111-4530</v>
          </cell>
          <cell r="E5422" t="str">
            <v>HKD</v>
          </cell>
          <cell r="F5422" t="str">
            <v>HK003</v>
          </cell>
          <cell r="G5422" t="str">
            <v>877200</v>
          </cell>
          <cell r="H5422" t="str">
            <v>6010405</v>
          </cell>
          <cell r="I5422" t="str">
            <v/>
          </cell>
          <cell r="J5422" t="str">
            <v/>
          </cell>
          <cell r="K5422" t="str">
            <v/>
          </cell>
          <cell r="L5422" t="str">
            <v/>
          </cell>
        </row>
        <row r="5423">
          <cell r="D5423" t="str">
            <v>2-59-5710-4530</v>
          </cell>
          <cell r="E5423" t="str">
            <v>HKD</v>
          </cell>
          <cell r="F5423" t="str">
            <v>HK003</v>
          </cell>
          <cell r="G5423" t="str">
            <v>877200</v>
          </cell>
          <cell r="H5423" t="str">
            <v>6010406</v>
          </cell>
          <cell r="I5423" t="str">
            <v/>
          </cell>
          <cell r="J5423" t="str">
            <v/>
          </cell>
          <cell r="K5423" t="str">
            <v/>
          </cell>
          <cell r="L5423" t="str">
            <v/>
          </cell>
        </row>
        <row r="5424">
          <cell r="D5424" t="str">
            <v>2-59-5720-4530</v>
          </cell>
          <cell r="E5424" t="str">
            <v>HKD</v>
          </cell>
          <cell r="F5424" t="str">
            <v>HK003</v>
          </cell>
          <cell r="G5424" t="str">
            <v>877200</v>
          </cell>
          <cell r="H5424" t="str">
            <v>6010407</v>
          </cell>
          <cell r="I5424" t="str">
            <v/>
          </cell>
          <cell r="J5424" t="str">
            <v/>
          </cell>
          <cell r="K5424" t="str">
            <v/>
          </cell>
          <cell r="L5424" t="str">
            <v/>
          </cell>
        </row>
        <row r="5425">
          <cell r="D5425" t="str">
            <v>2-59-5210-4530</v>
          </cell>
          <cell r="E5425" t="str">
            <v>HKD</v>
          </cell>
          <cell r="F5425" t="str">
            <v>HK003</v>
          </cell>
          <cell r="G5425" t="str">
            <v>877200</v>
          </cell>
          <cell r="H5425" t="str">
            <v>6010408</v>
          </cell>
          <cell r="I5425" t="str">
            <v/>
          </cell>
          <cell r="J5425" t="str">
            <v/>
          </cell>
          <cell r="K5425" t="str">
            <v/>
          </cell>
          <cell r="L5425" t="str">
            <v/>
          </cell>
        </row>
        <row r="5426">
          <cell r="D5426" t="str">
            <v>2-59-5128-4530</v>
          </cell>
          <cell r="E5426" t="str">
            <v>HKD</v>
          </cell>
          <cell r="F5426" t="str">
            <v>HK003</v>
          </cell>
          <cell r="G5426" t="str">
            <v>877200</v>
          </cell>
          <cell r="H5426" t="str">
            <v>6010409</v>
          </cell>
          <cell r="I5426" t="str">
            <v/>
          </cell>
          <cell r="J5426" t="str">
            <v/>
          </cell>
          <cell r="K5426" t="str">
            <v/>
          </cell>
          <cell r="L5426" t="str">
            <v/>
          </cell>
        </row>
        <row r="5427">
          <cell r="D5427" t="str">
            <v>2-59-5444-4530</v>
          </cell>
          <cell r="E5427" t="str">
            <v>HKD</v>
          </cell>
          <cell r="F5427" t="str">
            <v>HK003</v>
          </cell>
          <cell r="G5427" t="str">
            <v>877200</v>
          </cell>
          <cell r="H5427" t="str">
            <v>6010501</v>
          </cell>
          <cell r="I5427" t="str">
            <v/>
          </cell>
          <cell r="J5427" t="str">
            <v/>
          </cell>
          <cell r="K5427" t="str">
            <v/>
          </cell>
          <cell r="L5427" t="str">
            <v/>
          </cell>
        </row>
        <row r="5428">
          <cell r="D5428" t="str">
            <v>2-59-5448-4530</v>
          </cell>
          <cell r="E5428" t="str">
            <v>HKD</v>
          </cell>
          <cell r="F5428" t="str">
            <v>HK003</v>
          </cell>
          <cell r="G5428" t="str">
            <v>877200</v>
          </cell>
          <cell r="H5428" t="str">
            <v>6010502</v>
          </cell>
          <cell r="I5428" t="str">
            <v/>
          </cell>
          <cell r="J5428" t="str">
            <v/>
          </cell>
          <cell r="K5428" t="str">
            <v/>
          </cell>
          <cell r="L5428" t="str">
            <v/>
          </cell>
        </row>
        <row r="5429">
          <cell r="D5429" t="str">
            <v>2-59-5442-4530</v>
          </cell>
          <cell r="E5429" t="str">
            <v>HKD</v>
          </cell>
          <cell r="F5429" t="str">
            <v>HK003</v>
          </cell>
          <cell r="G5429" t="str">
            <v>877200</v>
          </cell>
          <cell r="H5429" t="str">
            <v>6010601</v>
          </cell>
          <cell r="I5429" t="str">
            <v/>
          </cell>
          <cell r="J5429" t="str">
            <v/>
          </cell>
          <cell r="K5429" t="str">
            <v/>
          </cell>
          <cell r="L5429" t="str">
            <v/>
          </cell>
        </row>
        <row r="5430">
          <cell r="D5430" t="str">
            <v>2-59-5300-4530</v>
          </cell>
          <cell r="E5430" t="str">
            <v>HKD</v>
          </cell>
          <cell r="F5430" t="str">
            <v>HK003</v>
          </cell>
          <cell r="G5430" t="str">
            <v>877200</v>
          </cell>
          <cell r="H5430" t="str">
            <v>6010701</v>
          </cell>
          <cell r="I5430" t="str">
            <v/>
          </cell>
          <cell r="J5430" t="str">
            <v/>
          </cell>
          <cell r="K5430" t="str">
            <v/>
          </cell>
          <cell r="L5430" t="str">
            <v/>
          </cell>
        </row>
        <row r="5431">
          <cell r="D5431" t="str">
            <v>2-59-5454-4530</v>
          </cell>
          <cell r="E5431" t="str">
            <v>HKD</v>
          </cell>
          <cell r="F5431" t="str">
            <v>HK003</v>
          </cell>
          <cell r="G5431" t="str">
            <v>877200</v>
          </cell>
          <cell r="H5431" t="str">
            <v>6010801</v>
          </cell>
          <cell r="I5431" t="str">
            <v/>
          </cell>
          <cell r="J5431" t="str">
            <v/>
          </cell>
          <cell r="K5431" t="str">
            <v/>
          </cell>
          <cell r="L5431" t="str">
            <v/>
          </cell>
        </row>
        <row r="5432">
          <cell r="D5432" t="str">
            <v>2-59-5457-4530</v>
          </cell>
          <cell r="E5432" t="str">
            <v>HKD</v>
          </cell>
          <cell r="F5432" t="str">
            <v>HK003</v>
          </cell>
          <cell r="G5432" t="str">
            <v>877200</v>
          </cell>
          <cell r="H5432" t="str">
            <v>6011001</v>
          </cell>
          <cell r="I5432" t="str">
            <v/>
          </cell>
          <cell r="J5432" t="str">
            <v/>
          </cell>
          <cell r="K5432" t="str">
            <v/>
          </cell>
          <cell r="L5432" t="str">
            <v/>
          </cell>
        </row>
        <row r="5433">
          <cell r="D5433" t="str">
            <v>2-59-5451-4530</v>
          </cell>
          <cell r="E5433" t="str">
            <v>HKD</v>
          </cell>
          <cell r="F5433" t="str">
            <v>HK003</v>
          </cell>
          <cell r="G5433" t="str">
            <v>877200</v>
          </cell>
          <cell r="H5433" t="str">
            <v>6011101</v>
          </cell>
          <cell r="I5433" t="str">
            <v/>
          </cell>
          <cell r="J5433" t="str">
            <v/>
          </cell>
          <cell r="K5433" t="str">
            <v/>
          </cell>
          <cell r="L5433" t="str">
            <v/>
          </cell>
        </row>
        <row r="5434">
          <cell r="D5434" t="str">
            <v>2-59-5121-4530</v>
          </cell>
          <cell r="E5434" t="str">
            <v>HKD</v>
          </cell>
          <cell r="F5434" t="str">
            <v>HK003</v>
          </cell>
          <cell r="G5434" t="str">
            <v>877200</v>
          </cell>
          <cell r="H5434" t="str">
            <v>6011201</v>
          </cell>
          <cell r="I5434" t="str">
            <v/>
          </cell>
          <cell r="J5434" t="str">
            <v/>
          </cell>
          <cell r="K5434" t="str">
            <v/>
          </cell>
          <cell r="L5434" t="str">
            <v/>
          </cell>
        </row>
        <row r="5435">
          <cell r="D5435" t="str">
            <v>2-59-5127-4530</v>
          </cell>
          <cell r="E5435" t="str">
            <v>HKD</v>
          </cell>
          <cell r="F5435" t="str">
            <v>HK003</v>
          </cell>
          <cell r="G5435" t="str">
            <v>877200</v>
          </cell>
          <cell r="H5435" t="str">
            <v>6011203</v>
          </cell>
          <cell r="I5435" t="str">
            <v/>
          </cell>
          <cell r="J5435" t="str">
            <v/>
          </cell>
          <cell r="K5435" t="str">
            <v/>
          </cell>
          <cell r="L5435" t="str">
            <v/>
          </cell>
        </row>
        <row r="5436">
          <cell r="D5436" t="str">
            <v>2-59-5446-4530</v>
          </cell>
          <cell r="E5436" t="str">
            <v>HKD</v>
          </cell>
          <cell r="F5436" t="str">
            <v>HK003</v>
          </cell>
          <cell r="G5436" t="str">
            <v>877200</v>
          </cell>
          <cell r="H5436" t="str">
            <v>6011302</v>
          </cell>
          <cell r="I5436" t="str">
            <v/>
          </cell>
          <cell r="J5436" t="str">
            <v/>
          </cell>
          <cell r="K5436" t="str">
            <v/>
          </cell>
          <cell r="L5436" t="str">
            <v/>
          </cell>
        </row>
        <row r="5437">
          <cell r="D5437" t="str">
            <v>2-59-5447-4530</v>
          </cell>
          <cell r="E5437" t="str">
            <v>HKD</v>
          </cell>
          <cell r="F5437" t="str">
            <v>HK003</v>
          </cell>
          <cell r="G5437" t="str">
            <v>877200</v>
          </cell>
          <cell r="H5437" t="str">
            <v>6011303</v>
          </cell>
          <cell r="I5437" t="str">
            <v/>
          </cell>
          <cell r="J5437" t="str">
            <v/>
          </cell>
          <cell r="K5437" t="str">
            <v/>
          </cell>
          <cell r="L5437" t="str">
            <v/>
          </cell>
        </row>
        <row r="5438">
          <cell r="D5438" t="str">
            <v>2-59-5458-4530</v>
          </cell>
          <cell r="E5438" t="str">
            <v>HKD</v>
          </cell>
          <cell r="F5438" t="str">
            <v>HK003</v>
          </cell>
          <cell r="G5438" t="str">
            <v>877200</v>
          </cell>
          <cell r="H5438" t="str">
            <v>6011501</v>
          </cell>
          <cell r="I5438" t="str">
            <v/>
          </cell>
          <cell r="J5438" t="str">
            <v/>
          </cell>
          <cell r="K5438" t="str">
            <v/>
          </cell>
          <cell r="L5438" t="str">
            <v/>
          </cell>
        </row>
        <row r="5439">
          <cell r="D5439" t="str">
            <v>2-59-5462-4530</v>
          </cell>
          <cell r="E5439" t="str">
            <v>HKD</v>
          </cell>
          <cell r="F5439" t="str">
            <v>HK003</v>
          </cell>
          <cell r="G5439" t="str">
            <v>877200</v>
          </cell>
          <cell r="H5439" t="str">
            <v>6011501</v>
          </cell>
          <cell r="I5439" t="str">
            <v/>
          </cell>
          <cell r="J5439" t="str">
            <v/>
          </cell>
          <cell r="K5439" t="str">
            <v/>
          </cell>
          <cell r="L5439" t="str">
            <v/>
          </cell>
        </row>
        <row r="5440">
          <cell r="D5440" t="str">
            <v>2-59-5463-4530</v>
          </cell>
          <cell r="E5440" t="str">
            <v>HKD</v>
          </cell>
          <cell r="F5440" t="str">
            <v>HK003</v>
          </cell>
          <cell r="G5440" t="str">
            <v>877200</v>
          </cell>
          <cell r="H5440" t="str">
            <v>6011502</v>
          </cell>
          <cell r="I5440" t="str">
            <v/>
          </cell>
          <cell r="J5440" t="str">
            <v/>
          </cell>
          <cell r="K5440" t="str">
            <v/>
          </cell>
          <cell r="L5440" t="str">
            <v/>
          </cell>
        </row>
        <row r="5441">
          <cell r="D5441" t="str">
            <v>2-59-5119-4530</v>
          </cell>
          <cell r="E5441" t="str">
            <v>HKD</v>
          </cell>
          <cell r="F5441" t="str">
            <v>HK003</v>
          </cell>
          <cell r="G5441" t="str">
            <v>877200</v>
          </cell>
          <cell r="H5441" t="str">
            <v>6011603</v>
          </cell>
          <cell r="I5441" t="str">
            <v/>
          </cell>
          <cell r="J5441" t="str">
            <v/>
          </cell>
          <cell r="K5441" t="str">
            <v/>
          </cell>
          <cell r="L5441" t="str">
            <v/>
          </cell>
        </row>
        <row r="5442">
          <cell r="D5442" t="str">
            <v>2-59-5120-4530</v>
          </cell>
          <cell r="E5442" t="str">
            <v>HKD</v>
          </cell>
          <cell r="F5442" t="str">
            <v>HK003</v>
          </cell>
          <cell r="G5442" t="str">
            <v>877200</v>
          </cell>
          <cell r="H5442" t="str">
            <v>6012002</v>
          </cell>
          <cell r="I5442" t="str">
            <v/>
          </cell>
          <cell r="J5442" t="str">
            <v/>
          </cell>
          <cell r="K5442" t="str">
            <v/>
          </cell>
          <cell r="L5442" t="str">
            <v/>
          </cell>
        </row>
        <row r="5443">
          <cell r="D5443" t="str">
            <v>2-59-5117-4530</v>
          </cell>
          <cell r="E5443" t="str">
            <v>HKD</v>
          </cell>
          <cell r="F5443" t="str">
            <v>HK003</v>
          </cell>
          <cell r="G5443" t="str">
            <v>877200</v>
          </cell>
          <cell r="H5443" t="str">
            <v>6012003</v>
          </cell>
          <cell r="I5443" t="str">
            <v/>
          </cell>
          <cell r="J5443" t="str">
            <v/>
          </cell>
          <cell r="K5443" t="str">
            <v/>
          </cell>
          <cell r="L5443" t="str">
            <v/>
          </cell>
        </row>
        <row r="5444">
          <cell r="D5444" t="str">
            <v>2-59-5118-4530</v>
          </cell>
          <cell r="E5444" t="str">
            <v>HKD</v>
          </cell>
          <cell r="F5444" t="str">
            <v>HK003</v>
          </cell>
          <cell r="G5444" t="str">
            <v>877200</v>
          </cell>
          <cell r="H5444" t="str">
            <v>6012004</v>
          </cell>
          <cell r="I5444" t="str">
            <v/>
          </cell>
          <cell r="J5444" t="str">
            <v/>
          </cell>
          <cell r="K5444" t="str">
            <v/>
          </cell>
          <cell r="L5444" t="str">
            <v/>
          </cell>
        </row>
        <row r="5445">
          <cell r="D5445" t="str">
            <v>5-15-5900-4530-001</v>
          </cell>
          <cell r="E5445" t="str">
            <v>HKD</v>
          </cell>
          <cell r="F5445" t="str">
            <v>HK028</v>
          </cell>
          <cell r="G5445" t="str">
            <v>877200</v>
          </cell>
          <cell r="H5445" t="str">
            <v>6012007</v>
          </cell>
          <cell r="I5445" t="str">
            <v/>
          </cell>
          <cell r="J5445" t="str">
            <v/>
          </cell>
          <cell r="K5445" t="str">
            <v/>
          </cell>
          <cell r="L5445" t="str">
            <v/>
          </cell>
        </row>
        <row r="5446">
          <cell r="D5446" t="str">
            <v>2-59-5136-4530</v>
          </cell>
          <cell r="E5446" t="str">
            <v>HKD</v>
          </cell>
          <cell r="F5446" t="str">
            <v>HK003</v>
          </cell>
          <cell r="G5446" t="str">
            <v>877200</v>
          </cell>
          <cell r="H5446" t="str">
            <v>6012008</v>
          </cell>
          <cell r="I5446" t="str">
            <v/>
          </cell>
          <cell r="J5446" t="str">
            <v/>
          </cell>
          <cell r="K5446" t="str">
            <v/>
          </cell>
          <cell r="L5446" t="str">
            <v/>
          </cell>
        </row>
        <row r="5447">
          <cell r="D5447" t="str">
            <v>2-59-5131-4530</v>
          </cell>
          <cell r="E5447" t="str">
            <v>HKD</v>
          </cell>
          <cell r="F5447" t="str">
            <v>HK003</v>
          </cell>
          <cell r="G5447" t="str">
            <v>877200</v>
          </cell>
          <cell r="H5447" t="str">
            <v>6012101</v>
          </cell>
          <cell r="I5447" t="str">
            <v/>
          </cell>
          <cell r="J5447" t="str">
            <v/>
          </cell>
          <cell r="K5447" t="str">
            <v/>
          </cell>
          <cell r="L5447" t="str">
            <v/>
          </cell>
        </row>
        <row r="5448">
          <cell r="D5448" t="str">
            <v>2-59-5452-4530</v>
          </cell>
          <cell r="E5448" t="str">
            <v>HKD</v>
          </cell>
          <cell r="F5448" t="str">
            <v>HK003</v>
          </cell>
          <cell r="G5448" t="str">
            <v>877200</v>
          </cell>
          <cell r="H5448" t="str">
            <v>6012102</v>
          </cell>
          <cell r="I5448" t="str">
            <v/>
          </cell>
          <cell r="J5448" t="str">
            <v/>
          </cell>
          <cell r="K5448" t="str">
            <v/>
          </cell>
          <cell r="L5448" t="str">
            <v/>
          </cell>
        </row>
        <row r="5449">
          <cell r="D5449" t="str">
            <v>2-59-5211-4530</v>
          </cell>
          <cell r="E5449" t="str">
            <v>HKD</v>
          </cell>
          <cell r="F5449" t="str">
            <v>HK003</v>
          </cell>
          <cell r="G5449" t="str">
            <v>877200</v>
          </cell>
          <cell r="H5449" t="str">
            <v>6012103</v>
          </cell>
          <cell r="I5449" t="str">
            <v/>
          </cell>
          <cell r="J5449" t="str">
            <v/>
          </cell>
          <cell r="K5449" t="str">
            <v/>
          </cell>
          <cell r="L5449" t="str">
            <v/>
          </cell>
        </row>
        <row r="5450">
          <cell r="D5450" t="str">
            <v>2-59-5202-4530</v>
          </cell>
          <cell r="E5450" t="str">
            <v>HKD</v>
          </cell>
          <cell r="F5450" t="str">
            <v>HK003</v>
          </cell>
          <cell r="G5450" t="str">
            <v>877200</v>
          </cell>
          <cell r="H5450" t="str">
            <v>6012104</v>
          </cell>
          <cell r="I5450" t="str">
            <v/>
          </cell>
          <cell r="J5450" t="str">
            <v/>
          </cell>
          <cell r="K5450" t="str">
            <v/>
          </cell>
          <cell r="L5450" t="str">
            <v/>
          </cell>
        </row>
        <row r="5451">
          <cell r="D5451" t="str">
            <v>2-59-5201-4530</v>
          </cell>
          <cell r="E5451" t="str">
            <v>HKD</v>
          </cell>
          <cell r="F5451" t="str">
            <v>HK003</v>
          </cell>
          <cell r="G5451" t="str">
            <v>877200</v>
          </cell>
          <cell r="H5451" t="str">
            <v>6012105</v>
          </cell>
          <cell r="I5451" t="str">
            <v/>
          </cell>
          <cell r="J5451" t="str">
            <v/>
          </cell>
          <cell r="K5451" t="str">
            <v/>
          </cell>
          <cell r="L5451" t="str">
            <v/>
          </cell>
        </row>
        <row r="5452">
          <cell r="D5452" t="str">
            <v>2-59-5125-4530</v>
          </cell>
          <cell r="E5452" t="str">
            <v>HKD</v>
          </cell>
          <cell r="F5452" t="str">
            <v>HK003</v>
          </cell>
          <cell r="G5452" t="str">
            <v>877200</v>
          </cell>
          <cell r="H5452" t="str">
            <v>6012302</v>
          </cell>
          <cell r="I5452" t="str">
            <v/>
          </cell>
          <cell r="J5452" t="str">
            <v/>
          </cell>
          <cell r="K5452" t="str">
            <v/>
          </cell>
          <cell r="L5452" t="str">
            <v/>
          </cell>
        </row>
        <row r="5453">
          <cell r="D5453" t="str">
            <v>2-59-5132-4530</v>
          </cell>
          <cell r="E5453" t="str">
            <v>HKD</v>
          </cell>
          <cell r="F5453" t="str">
            <v>HK003</v>
          </cell>
          <cell r="G5453" t="str">
            <v>877200</v>
          </cell>
          <cell r="H5453" t="str">
            <v>6012304</v>
          </cell>
          <cell r="I5453" t="str">
            <v/>
          </cell>
          <cell r="J5453" t="str">
            <v/>
          </cell>
          <cell r="K5453" t="str">
            <v/>
          </cell>
          <cell r="L5453" t="str">
            <v/>
          </cell>
        </row>
        <row r="5454">
          <cell r="D5454" t="str">
            <v>5-15-5802-4530-001</v>
          </cell>
          <cell r="E5454" t="str">
            <v>HKD</v>
          </cell>
          <cell r="F5454" t="str">
            <v>HK028</v>
          </cell>
          <cell r="G5454" t="str">
            <v>877200</v>
          </cell>
          <cell r="H5454" t="str">
            <v>601A000001</v>
          </cell>
          <cell r="I5454" t="str">
            <v/>
          </cell>
          <cell r="J5454" t="str">
            <v/>
          </cell>
          <cell r="K5454" t="str">
            <v/>
          </cell>
          <cell r="L5454" t="str">
            <v/>
          </cell>
        </row>
        <row r="5455">
          <cell r="D5455" t="str">
            <v>2-59-512A-4530</v>
          </cell>
          <cell r="E5455" t="str">
            <v>HKD</v>
          </cell>
          <cell r="F5455" t="str">
            <v>HK003</v>
          </cell>
          <cell r="G5455" t="str">
            <v>877200</v>
          </cell>
          <cell r="H5455" t="str">
            <v>601A000002</v>
          </cell>
          <cell r="I5455" t="str">
            <v/>
          </cell>
          <cell r="J5455" t="str">
            <v/>
          </cell>
          <cell r="K5455" t="str">
            <v/>
          </cell>
          <cell r="L5455" t="str">
            <v/>
          </cell>
        </row>
        <row r="5456">
          <cell r="D5456" t="str">
            <v>2-59-512B-4530</v>
          </cell>
          <cell r="E5456" t="str">
            <v>HKD</v>
          </cell>
          <cell r="F5456" t="str">
            <v>HK003</v>
          </cell>
          <cell r="G5456" t="str">
            <v>877200</v>
          </cell>
          <cell r="H5456" t="str">
            <v>601A000003</v>
          </cell>
          <cell r="I5456" t="str">
            <v/>
          </cell>
          <cell r="J5456" t="str">
            <v/>
          </cell>
          <cell r="K5456" t="str">
            <v/>
          </cell>
          <cell r="L5456" t="str">
            <v/>
          </cell>
        </row>
        <row r="5457">
          <cell r="D5457" t="str">
            <v>2-59-512C-4530</v>
          </cell>
          <cell r="E5457" t="str">
            <v>HKD</v>
          </cell>
          <cell r="F5457" t="str">
            <v>HK003</v>
          </cell>
          <cell r="G5457" t="str">
            <v>877200</v>
          </cell>
          <cell r="H5457" t="str">
            <v>601A000004</v>
          </cell>
          <cell r="I5457" t="str">
            <v/>
          </cell>
          <cell r="J5457" t="str">
            <v/>
          </cell>
          <cell r="K5457" t="str">
            <v/>
          </cell>
          <cell r="L5457" t="str">
            <v/>
          </cell>
        </row>
        <row r="5458">
          <cell r="D5458" t="str">
            <v>2-59-512D-4530</v>
          </cell>
          <cell r="E5458" t="str">
            <v>HKD</v>
          </cell>
          <cell r="F5458" t="str">
            <v>HK003</v>
          </cell>
          <cell r="G5458" t="str">
            <v>877200</v>
          </cell>
          <cell r="H5458" t="str">
            <v>601A000005</v>
          </cell>
          <cell r="I5458" t="str">
            <v/>
          </cell>
          <cell r="J5458" t="str">
            <v/>
          </cell>
          <cell r="K5458" t="str">
            <v/>
          </cell>
          <cell r="L5458" t="str">
            <v/>
          </cell>
        </row>
        <row r="5459">
          <cell r="D5459" t="str">
            <v>2-59-512J-4530</v>
          </cell>
          <cell r="E5459" t="str">
            <v>HKD</v>
          </cell>
          <cell r="F5459" t="str">
            <v>HK003</v>
          </cell>
          <cell r="G5459" t="str">
            <v>877200</v>
          </cell>
          <cell r="H5459" t="str">
            <v>601A000010</v>
          </cell>
          <cell r="I5459" t="str">
            <v/>
          </cell>
          <cell r="J5459" t="str">
            <v/>
          </cell>
          <cell r="K5459" t="str">
            <v/>
          </cell>
          <cell r="L5459" t="str">
            <v/>
          </cell>
        </row>
        <row r="5460">
          <cell r="D5460" t="str">
            <v>2-59-8021-4530</v>
          </cell>
          <cell r="E5460" t="str">
            <v>HKD</v>
          </cell>
          <cell r="F5460" t="str">
            <v>HK003</v>
          </cell>
          <cell r="G5460" t="str">
            <v>877200</v>
          </cell>
          <cell r="H5460" t="str">
            <v>601A000012</v>
          </cell>
          <cell r="I5460" t="str">
            <v/>
          </cell>
          <cell r="J5460" t="str">
            <v/>
          </cell>
          <cell r="K5460" t="str">
            <v/>
          </cell>
          <cell r="L5460" t="str">
            <v/>
          </cell>
        </row>
        <row r="5461">
          <cell r="D5461" t="str">
            <v>2-59-8022-4530</v>
          </cell>
          <cell r="E5461" t="str">
            <v>HKD</v>
          </cell>
          <cell r="F5461" t="str">
            <v>HK003</v>
          </cell>
          <cell r="G5461" t="str">
            <v>877200</v>
          </cell>
          <cell r="H5461" t="str">
            <v>601A000013</v>
          </cell>
          <cell r="I5461" t="str">
            <v/>
          </cell>
          <cell r="J5461" t="str">
            <v/>
          </cell>
          <cell r="K5461" t="str">
            <v/>
          </cell>
          <cell r="L5461" t="str">
            <v/>
          </cell>
        </row>
        <row r="5462">
          <cell r="D5462" t="str">
            <v>5-15-5801-4530-001</v>
          </cell>
          <cell r="E5462" t="str">
            <v>HKD</v>
          </cell>
          <cell r="F5462" t="str">
            <v>HK028</v>
          </cell>
          <cell r="G5462" t="str">
            <v>877200</v>
          </cell>
          <cell r="H5462" t="str">
            <v>601A031000</v>
          </cell>
          <cell r="I5462" t="str">
            <v/>
          </cell>
          <cell r="J5462" t="str">
            <v/>
          </cell>
          <cell r="K5462" t="str">
            <v/>
          </cell>
          <cell r="L5462" t="str">
            <v/>
          </cell>
        </row>
        <row r="5463">
          <cell r="D5463" t="str">
            <v>3-60-5900-9300</v>
          </cell>
          <cell r="E5463" t="str">
            <v>HKD</v>
          </cell>
          <cell r="F5463" t="str">
            <v>HK113</v>
          </cell>
          <cell r="G5463" t="str">
            <v>879130</v>
          </cell>
          <cell r="H5463">
            <v>6010005</v>
          </cell>
          <cell r="I5463" t="str">
            <v/>
          </cell>
          <cell r="J5463" t="str">
            <v/>
          </cell>
          <cell r="K5463" t="str">
            <v/>
          </cell>
          <cell r="L5463" t="str">
            <v/>
          </cell>
        </row>
        <row r="5464">
          <cell r="D5464" t="str">
            <v>N-MC-5900-4900</v>
          </cell>
          <cell r="E5464" t="str">
            <v>HKD</v>
          </cell>
          <cell r="F5464" t="str">
            <v>HK116</v>
          </cell>
          <cell r="G5464" t="str">
            <v>879130</v>
          </cell>
          <cell r="H5464">
            <v>6010014</v>
          </cell>
          <cell r="I5464" t="str">
            <v/>
          </cell>
          <cell r="J5464" t="str">
            <v/>
          </cell>
          <cell r="K5464" t="str">
            <v/>
          </cell>
          <cell r="L5464" t="str">
            <v/>
          </cell>
        </row>
        <row r="5465">
          <cell r="D5465" t="str">
            <v>N-60-5110-9150</v>
          </cell>
          <cell r="E5465" t="str">
            <v>TWD</v>
          </cell>
          <cell r="F5465" t="str">
            <v>HK123</v>
          </cell>
          <cell r="G5465" t="str">
            <v>879130</v>
          </cell>
          <cell r="H5465">
            <v>6010017</v>
          </cell>
          <cell r="I5465" t="str">
            <v/>
          </cell>
          <cell r="J5465" t="str">
            <v/>
          </cell>
          <cell r="K5465" t="str">
            <v/>
          </cell>
          <cell r="L5465" t="str">
            <v/>
          </cell>
        </row>
        <row r="5466">
          <cell r="D5466" t="str">
            <v>A-60-5500-4797-001</v>
          </cell>
          <cell r="E5466" t="str">
            <v>HKD</v>
          </cell>
          <cell r="F5466" t="str">
            <v>HK111</v>
          </cell>
          <cell r="G5466" t="str">
            <v>879130</v>
          </cell>
          <cell r="H5466">
            <v>6010051</v>
          </cell>
          <cell r="I5466" t="str">
            <v/>
          </cell>
          <cell r="J5466" t="str">
            <v/>
          </cell>
          <cell r="K5466" t="str">
            <v/>
          </cell>
          <cell r="L5466" t="str">
            <v/>
          </cell>
        </row>
        <row r="5467">
          <cell r="D5467" t="str">
            <v>A-60-5500-4795-001</v>
          </cell>
          <cell r="E5467" t="str">
            <v>HKD</v>
          </cell>
          <cell r="F5467" t="str">
            <v>HK111</v>
          </cell>
          <cell r="G5467" t="str">
            <v>879130</v>
          </cell>
          <cell r="H5467">
            <v>6010051</v>
          </cell>
          <cell r="I5467" t="str">
            <v/>
          </cell>
          <cell r="J5467" t="str">
            <v/>
          </cell>
          <cell r="K5467" t="str">
            <v/>
          </cell>
          <cell r="L5467" t="str">
            <v/>
          </cell>
        </row>
        <row r="5468">
          <cell r="D5468" t="str">
            <v>A-60-5550-4795-001</v>
          </cell>
          <cell r="E5468" t="str">
            <v>HKD</v>
          </cell>
          <cell r="F5468" t="str">
            <v>HK110</v>
          </cell>
          <cell r="G5468" t="str">
            <v>879130</v>
          </cell>
          <cell r="H5468">
            <v>6010052</v>
          </cell>
          <cell r="I5468" t="str">
            <v/>
          </cell>
          <cell r="J5468" t="str">
            <v/>
          </cell>
          <cell r="K5468" t="str">
            <v/>
          </cell>
          <cell r="L5468" t="str">
            <v/>
          </cell>
        </row>
        <row r="5469">
          <cell r="D5469" t="str">
            <v>A-60-5530-4795-001</v>
          </cell>
          <cell r="E5469" t="str">
            <v>HKD</v>
          </cell>
          <cell r="F5469" t="str">
            <v>HK110</v>
          </cell>
          <cell r="G5469" t="str">
            <v>879130</v>
          </cell>
          <cell r="H5469">
            <v>6010053</v>
          </cell>
          <cell r="I5469" t="str">
            <v/>
          </cell>
          <cell r="J5469" t="str">
            <v/>
          </cell>
          <cell r="K5469" t="str">
            <v/>
          </cell>
          <cell r="L5469" t="str">
            <v/>
          </cell>
        </row>
        <row r="5470">
          <cell r="D5470" t="str">
            <v>A-60-5540-4795-001</v>
          </cell>
          <cell r="E5470" t="str">
            <v>HKD</v>
          </cell>
          <cell r="F5470" t="str">
            <v>HK110</v>
          </cell>
          <cell r="G5470" t="str">
            <v>879130</v>
          </cell>
          <cell r="H5470">
            <v>6010054</v>
          </cell>
          <cell r="I5470" t="str">
            <v/>
          </cell>
          <cell r="J5470" t="str">
            <v/>
          </cell>
          <cell r="K5470" t="str">
            <v/>
          </cell>
          <cell r="L5470" t="str">
            <v/>
          </cell>
        </row>
        <row r="5471">
          <cell r="D5471" t="str">
            <v>A-60-5510-4795-001</v>
          </cell>
          <cell r="E5471" t="str">
            <v>HKD</v>
          </cell>
          <cell r="F5471" t="str">
            <v>HK110</v>
          </cell>
          <cell r="G5471" t="str">
            <v>879130</v>
          </cell>
          <cell r="H5471">
            <v>6010055</v>
          </cell>
          <cell r="I5471" t="str">
            <v/>
          </cell>
          <cell r="J5471" t="str">
            <v/>
          </cell>
          <cell r="K5471" t="str">
            <v/>
          </cell>
          <cell r="L5471" t="str">
            <v/>
          </cell>
        </row>
        <row r="5472">
          <cell r="D5472" t="str">
            <v>A-60-5520-4795-001</v>
          </cell>
          <cell r="E5472" t="str">
            <v>HKD</v>
          </cell>
          <cell r="F5472" t="str">
            <v>HK110</v>
          </cell>
          <cell r="G5472" t="str">
            <v>879130</v>
          </cell>
          <cell r="H5472">
            <v>6010056</v>
          </cell>
          <cell r="I5472" t="str">
            <v/>
          </cell>
          <cell r="J5472" t="str">
            <v/>
          </cell>
          <cell r="K5472" t="str">
            <v/>
          </cell>
          <cell r="L5472" t="str">
            <v/>
          </cell>
        </row>
        <row r="5473">
          <cell r="D5473" t="str">
            <v>5-60-5900-4795-001</v>
          </cell>
          <cell r="E5473" t="str">
            <v>HKD</v>
          </cell>
          <cell r="F5473" t="str">
            <v>HK015</v>
          </cell>
          <cell r="G5473" t="str">
            <v>879130</v>
          </cell>
          <cell r="H5473">
            <v>6010301</v>
          </cell>
          <cell r="I5473" t="str">
            <v/>
          </cell>
          <cell r="J5473" t="str">
            <v/>
          </cell>
          <cell r="K5473" t="str">
            <v/>
          </cell>
          <cell r="L5473" t="str">
            <v/>
          </cell>
        </row>
        <row r="5474">
          <cell r="D5474" t="str">
            <v>R-08-5100-4795</v>
          </cell>
          <cell r="E5474" t="str">
            <v>HKD</v>
          </cell>
          <cell r="F5474" t="str">
            <v>RO001</v>
          </cell>
          <cell r="G5474" t="str">
            <v>879130</v>
          </cell>
          <cell r="H5474" t="str">
            <v>6000201</v>
          </cell>
          <cell r="I5474" t="str">
            <v/>
          </cell>
          <cell r="J5474" t="str">
            <v/>
          </cell>
          <cell r="K5474" t="str">
            <v/>
          </cell>
          <cell r="L5474" t="str">
            <v/>
          </cell>
        </row>
        <row r="5475">
          <cell r="D5475" t="str">
            <v>R-03-5100-4795</v>
          </cell>
          <cell r="E5475" t="str">
            <v>HKD</v>
          </cell>
          <cell r="F5475" t="str">
            <v>RO001</v>
          </cell>
          <cell r="G5475" t="str">
            <v>879130</v>
          </cell>
          <cell r="H5475" t="str">
            <v>6000301</v>
          </cell>
          <cell r="I5475" t="str">
            <v/>
          </cell>
          <cell r="J5475" t="str">
            <v/>
          </cell>
          <cell r="K5475" t="str">
            <v/>
          </cell>
          <cell r="L5475" t="str">
            <v/>
          </cell>
        </row>
        <row r="5476">
          <cell r="D5476" t="str">
            <v>R-03-5100-5150</v>
          </cell>
          <cell r="E5476" t="str">
            <v>HKD</v>
          </cell>
          <cell r="F5476" t="str">
            <v>RO001</v>
          </cell>
          <cell r="G5476" t="str">
            <v>879130</v>
          </cell>
          <cell r="H5476" t="str">
            <v>6000301</v>
          </cell>
          <cell r="I5476" t="str">
            <v/>
          </cell>
          <cell r="J5476" t="str">
            <v/>
          </cell>
          <cell r="K5476" t="str">
            <v/>
          </cell>
          <cell r="L5476" t="str">
            <v/>
          </cell>
        </row>
        <row r="5477">
          <cell r="D5477" t="str">
            <v>R-06-5100-4795</v>
          </cell>
          <cell r="E5477" t="str">
            <v>HKD</v>
          </cell>
          <cell r="F5477" t="str">
            <v>RO001</v>
          </cell>
          <cell r="G5477" t="str">
            <v>879130</v>
          </cell>
          <cell r="H5477" t="str">
            <v>6000302</v>
          </cell>
          <cell r="I5477" t="str">
            <v/>
          </cell>
          <cell r="J5477" t="str">
            <v/>
          </cell>
          <cell r="K5477" t="str">
            <v/>
          </cell>
          <cell r="L5477" t="str">
            <v/>
          </cell>
        </row>
        <row r="5478">
          <cell r="D5478" t="str">
            <v>R-01-5100-4795</v>
          </cell>
          <cell r="E5478" t="str">
            <v>HKD</v>
          </cell>
          <cell r="F5478" t="str">
            <v>RO001</v>
          </cell>
          <cell r="G5478" t="str">
            <v>879130</v>
          </cell>
          <cell r="H5478" t="str">
            <v>6000601</v>
          </cell>
          <cell r="I5478" t="str">
            <v/>
          </cell>
          <cell r="J5478" t="str">
            <v/>
          </cell>
          <cell r="K5478" t="str">
            <v/>
          </cell>
          <cell r="L5478" t="str">
            <v/>
          </cell>
        </row>
        <row r="5479">
          <cell r="D5479" t="str">
            <v>R-04-5100-4795</v>
          </cell>
          <cell r="E5479" t="str">
            <v>HKD</v>
          </cell>
          <cell r="F5479" t="str">
            <v>RO001</v>
          </cell>
          <cell r="G5479" t="str">
            <v>879130</v>
          </cell>
          <cell r="H5479" t="str">
            <v>6000801</v>
          </cell>
          <cell r="I5479" t="str">
            <v/>
          </cell>
          <cell r="J5479" t="str">
            <v/>
          </cell>
          <cell r="K5479" t="str">
            <v/>
          </cell>
          <cell r="L5479" t="str">
            <v/>
          </cell>
        </row>
        <row r="5480">
          <cell r="D5480" t="str">
            <v>R-02-5100-4795</v>
          </cell>
          <cell r="E5480" t="str">
            <v>HKD</v>
          </cell>
          <cell r="F5480" t="str">
            <v>RO001</v>
          </cell>
          <cell r="G5480" t="str">
            <v>879130</v>
          </cell>
          <cell r="H5480" t="str">
            <v>6001201</v>
          </cell>
          <cell r="I5480" t="str">
            <v/>
          </cell>
          <cell r="J5480" t="str">
            <v/>
          </cell>
          <cell r="K5480" t="str">
            <v/>
          </cell>
          <cell r="L5480" t="str">
            <v/>
          </cell>
        </row>
        <row r="5481">
          <cell r="D5481" t="str">
            <v>R-05-5100-4795</v>
          </cell>
          <cell r="E5481" t="str">
            <v>HKD</v>
          </cell>
          <cell r="F5481" t="str">
            <v>RO001</v>
          </cell>
          <cell r="G5481" t="str">
            <v>879130</v>
          </cell>
          <cell r="H5481" t="str">
            <v>6001301</v>
          </cell>
          <cell r="I5481" t="str">
            <v/>
          </cell>
          <cell r="J5481" t="str">
            <v/>
          </cell>
          <cell r="K5481" t="str">
            <v/>
          </cell>
          <cell r="L5481" t="str">
            <v/>
          </cell>
        </row>
        <row r="5482">
          <cell r="D5482" t="str">
            <v>R-05-5100-5110</v>
          </cell>
          <cell r="E5482" t="str">
            <v>HKD</v>
          </cell>
          <cell r="F5482" t="str">
            <v>RO001</v>
          </cell>
          <cell r="G5482" t="str">
            <v>879130</v>
          </cell>
          <cell r="H5482" t="str">
            <v>6001301</v>
          </cell>
          <cell r="I5482" t="str">
            <v/>
          </cell>
          <cell r="J5482" t="str">
            <v/>
          </cell>
          <cell r="K5482" t="str">
            <v/>
          </cell>
          <cell r="L5482" t="str">
            <v/>
          </cell>
        </row>
        <row r="5483">
          <cell r="D5483" t="str">
            <v>R-35-5100-4795</v>
          </cell>
          <cell r="E5483" t="str">
            <v>HKD</v>
          </cell>
          <cell r="F5483" t="str">
            <v>RO001</v>
          </cell>
          <cell r="G5483" t="str">
            <v>879130</v>
          </cell>
          <cell r="H5483" t="str">
            <v>6001303</v>
          </cell>
          <cell r="I5483" t="str">
            <v/>
          </cell>
          <cell r="J5483" t="str">
            <v/>
          </cell>
          <cell r="K5483" t="str">
            <v/>
          </cell>
          <cell r="L5483" t="str">
            <v/>
          </cell>
        </row>
        <row r="5484">
          <cell r="D5484" t="str">
            <v>R-02-5100-5200</v>
          </cell>
          <cell r="E5484" t="str">
            <v>HKD</v>
          </cell>
          <cell r="F5484" t="str">
            <v>RO001</v>
          </cell>
          <cell r="G5484" t="str">
            <v>879130</v>
          </cell>
          <cell r="H5484" t="str">
            <v>6001515</v>
          </cell>
          <cell r="I5484" t="str">
            <v/>
          </cell>
          <cell r="J5484" t="str">
            <v/>
          </cell>
          <cell r="K5484" t="str">
            <v/>
          </cell>
          <cell r="L5484" t="str">
            <v/>
          </cell>
        </row>
        <row r="5485">
          <cell r="D5485" t="str">
            <v>3-61-5900-4795</v>
          </cell>
          <cell r="E5485" t="str">
            <v>HKD</v>
          </cell>
          <cell r="F5485" t="str">
            <v>HK122</v>
          </cell>
          <cell r="G5485" t="str">
            <v>879130</v>
          </cell>
          <cell r="H5485" t="str">
            <v>6010005</v>
          </cell>
          <cell r="I5485" t="str">
            <v/>
          </cell>
          <cell r="J5485" t="str">
            <v/>
          </cell>
          <cell r="K5485" t="str">
            <v/>
          </cell>
          <cell r="L5485" t="str">
            <v/>
          </cell>
        </row>
        <row r="5486">
          <cell r="D5486" t="str">
            <v>3-61-5900-9200</v>
          </cell>
          <cell r="E5486" t="str">
            <v>HKD</v>
          </cell>
          <cell r="F5486" t="str">
            <v>HK122</v>
          </cell>
          <cell r="G5486" t="str">
            <v>879130</v>
          </cell>
          <cell r="H5486" t="str">
            <v>6010005</v>
          </cell>
          <cell r="I5486" t="str">
            <v/>
          </cell>
          <cell r="J5486" t="str">
            <v/>
          </cell>
          <cell r="K5486" t="str">
            <v/>
          </cell>
          <cell r="L5486" t="str">
            <v/>
          </cell>
        </row>
        <row r="5487">
          <cell r="D5487" t="str">
            <v>6-60-5900-4795</v>
          </cell>
          <cell r="E5487" t="str">
            <v>HKD</v>
          </cell>
          <cell r="F5487" t="str">
            <v>HK100</v>
          </cell>
          <cell r="G5487" t="str">
            <v>879130</v>
          </cell>
          <cell r="H5487" t="str">
            <v>6010007</v>
          </cell>
          <cell r="I5487" t="str">
            <v/>
          </cell>
          <cell r="J5487" t="str">
            <v/>
          </cell>
          <cell r="K5487" t="str">
            <v/>
          </cell>
          <cell r="L5487" t="str">
            <v/>
          </cell>
        </row>
        <row r="5488">
          <cell r="D5488" t="str">
            <v>4-59-5900-4910</v>
          </cell>
          <cell r="E5488" t="str">
            <v>HKD</v>
          </cell>
          <cell r="F5488" t="str">
            <v>HK102</v>
          </cell>
          <cell r="G5488" t="str">
            <v>879130</v>
          </cell>
          <cell r="H5488" t="str">
            <v>6010009</v>
          </cell>
          <cell r="I5488" t="str">
            <v/>
          </cell>
          <cell r="J5488" t="str">
            <v/>
          </cell>
          <cell r="K5488" t="str">
            <v/>
          </cell>
          <cell r="L5488" t="str">
            <v/>
          </cell>
        </row>
        <row r="5489">
          <cell r="D5489" t="str">
            <v>4-60-5900-9200</v>
          </cell>
          <cell r="E5489" t="str">
            <v>HKD</v>
          </cell>
          <cell r="F5489" t="str">
            <v>HK103</v>
          </cell>
          <cell r="G5489" t="str">
            <v>879130</v>
          </cell>
          <cell r="H5489" t="str">
            <v>6010010</v>
          </cell>
          <cell r="I5489" t="str">
            <v/>
          </cell>
          <cell r="J5489" t="str">
            <v/>
          </cell>
          <cell r="K5489" t="str">
            <v/>
          </cell>
          <cell r="L5489" t="str">
            <v/>
          </cell>
        </row>
        <row r="5490">
          <cell r="D5490" t="str">
            <v>4-63-5900-4910</v>
          </cell>
          <cell r="E5490" t="str">
            <v>HKD</v>
          </cell>
          <cell r="F5490" t="str">
            <v>HK106</v>
          </cell>
          <cell r="G5490" t="str">
            <v>879130</v>
          </cell>
          <cell r="H5490" t="str">
            <v>6010013</v>
          </cell>
          <cell r="I5490" t="str">
            <v/>
          </cell>
          <cell r="J5490" t="str">
            <v/>
          </cell>
          <cell r="K5490" t="str">
            <v/>
          </cell>
          <cell r="L5490" t="str">
            <v/>
          </cell>
        </row>
        <row r="5491">
          <cell r="D5491" t="str">
            <v>6-65-5900-4795</v>
          </cell>
          <cell r="E5491" t="str">
            <v>HKD</v>
          </cell>
          <cell r="F5491" t="str">
            <v>HK115</v>
          </cell>
          <cell r="G5491" t="str">
            <v>879130</v>
          </cell>
          <cell r="H5491" t="str">
            <v>6010016</v>
          </cell>
          <cell r="I5491" t="str">
            <v/>
          </cell>
          <cell r="J5491" t="str">
            <v/>
          </cell>
          <cell r="K5491" t="str">
            <v/>
          </cell>
          <cell r="L5491" t="str">
            <v/>
          </cell>
        </row>
        <row r="5492">
          <cell r="D5492" t="str">
            <v>2-59-5445-4795</v>
          </cell>
          <cell r="E5492" t="str">
            <v>HKD</v>
          </cell>
          <cell r="F5492" t="str">
            <v>HK003</v>
          </cell>
          <cell r="G5492" t="str">
            <v>879130</v>
          </cell>
          <cell r="H5492" t="str">
            <v>6010101</v>
          </cell>
          <cell r="I5492" t="str">
            <v/>
          </cell>
          <cell r="J5492" t="str">
            <v/>
          </cell>
          <cell r="K5492" t="str">
            <v/>
          </cell>
          <cell r="L5492" t="str">
            <v/>
          </cell>
        </row>
        <row r="5493">
          <cell r="D5493" t="str">
            <v>2-59-5441-4795</v>
          </cell>
          <cell r="E5493" t="str">
            <v>HKD</v>
          </cell>
          <cell r="F5493" t="str">
            <v>HK003</v>
          </cell>
          <cell r="G5493" t="str">
            <v>879130</v>
          </cell>
          <cell r="H5493" t="str">
            <v>6010301</v>
          </cell>
          <cell r="I5493" t="str">
            <v/>
          </cell>
          <cell r="J5493" t="str">
            <v/>
          </cell>
          <cell r="K5493" t="str">
            <v/>
          </cell>
          <cell r="L5493" t="str">
            <v/>
          </cell>
        </row>
        <row r="5494">
          <cell r="D5494" t="str">
            <v>2-59-5441-4791</v>
          </cell>
          <cell r="E5494" t="str">
            <v>HKD</v>
          </cell>
          <cell r="F5494" t="str">
            <v>HK003</v>
          </cell>
          <cell r="G5494" t="str">
            <v>879130</v>
          </cell>
          <cell r="H5494" t="str">
            <v>6010301</v>
          </cell>
          <cell r="I5494" t="str">
            <v/>
          </cell>
          <cell r="J5494" t="str">
            <v/>
          </cell>
          <cell r="K5494" t="str">
            <v/>
          </cell>
          <cell r="L5494" t="str">
            <v/>
          </cell>
        </row>
        <row r="5495">
          <cell r="D5495" t="str">
            <v>2-59-5459-4795</v>
          </cell>
          <cell r="E5495" t="str">
            <v>HKD</v>
          </cell>
          <cell r="F5495" t="str">
            <v>HK003</v>
          </cell>
          <cell r="G5495" t="str">
            <v>879130</v>
          </cell>
          <cell r="H5495" t="str">
            <v>6010301</v>
          </cell>
          <cell r="I5495" t="str">
            <v/>
          </cell>
          <cell r="J5495" t="str">
            <v/>
          </cell>
          <cell r="K5495" t="str">
            <v/>
          </cell>
          <cell r="L5495" t="str">
            <v/>
          </cell>
        </row>
        <row r="5496">
          <cell r="D5496" t="str">
            <v>2-59-5441-479A</v>
          </cell>
          <cell r="E5496" t="str">
            <v>HKD</v>
          </cell>
          <cell r="F5496" t="str">
            <v>HK003</v>
          </cell>
          <cell r="G5496" t="str">
            <v>879130</v>
          </cell>
          <cell r="H5496" t="str">
            <v>6010301</v>
          </cell>
          <cell r="I5496" t="str">
            <v/>
          </cell>
          <cell r="J5496" t="str">
            <v/>
          </cell>
          <cell r="K5496" t="str">
            <v/>
          </cell>
          <cell r="L5496" t="str">
            <v/>
          </cell>
        </row>
        <row r="5497">
          <cell r="D5497" t="str">
            <v>2-59-5441-4798</v>
          </cell>
          <cell r="E5497" t="str">
            <v>HKD</v>
          </cell>
          <cell r="F5497" t="str">
            <v>HK003</v>
          </cell>
          <cell r="G5497" t="str">
            <v>879130</v>
          </cell>
          <cell r="H5497" t="str">
            <v>6010301</v>
          </cell>
          <cell r="I5497" t="str">
            <v/>
          </cell>
          <cell r="J5497" t="str">
            <v/>
          </cell>
          <cell r="K5497" t="str">
            <v/>
          </cell>
          <cell r="L5497" t="str">
            <v/>
          </cell>
        </row>
        <row r="5498">
          <cell r="D5498" t="str">
            <v>2-59-5122-4798</v>
          </cell>
          <cell r="E5498" t="str">
            <v>HKD</v>
          </cell>
          <cell r="F5498" t="str">
            <v>HK003</v>
          </cell>
          <cell r="G5498" t="str">
            <v>879130</v>
          </cell>
          <cell r="H5498" t="str">
            <v>6010302</v>
          </cell>
          <cell r="I5498" t="str">
            <v/>
          </cell>
          <cell r="J5498" t="str">
            <v/>
          </cell>
          <cell r="K5498" t="str">
            <v/>
          </cell>
          <cell r="L5498" t="str">
            <v/>
          </cell>
        </row>
        <row r="5499">
          <cell r="D5499" t="str">
            <v>2-59-5122-4795</v>
          </cell>
          <cell r="E5499" t="str">
            <v>HKD</v>
          </cell>
          <cell r="F5499" t="str">
            <v>HK003</v>
          </cell>
          <cell r="G5499" t="str">
            <v>879130</v>
          </cell>
          <cell r="H5499" t="str">
            <v>6010302</v>
          </cell>
          <cell r="I5499" t="str">
            <v/>
          </cell>
          <cell r="J5499" t="str">
            <v/>
          </cell>
          <cell r="K5499" t="str">
            <v/>
          </cell>
          <cell r="L5499" t="str">
            <v/>
          </cell>
        </row>
        <row r="5500">
          <cell r="D5500" t="str">
            <v>2-59-5200-4795</v>
          </cell>
          <cell r="E5500" t="str">
            <v>HKD</v>
          </cell>
          <cell r="F5500" t="str">
            <v>HK003</v>
          </cell>
          <cell r="G5500" t="str">
            <v>879130</v>
          </cell>
          <cell r="H5500" t="str">
            <v>6010401</v>
          </cell>
          <cell r="I5500" t="str">
            <v/>
          </cell>
          <cell r="J5500" t="str">
            <v/>
          </cell>
          <cell r="K5500" t="str">
            <v/>
          </cell>
          <cell r="L5500" t="str">
            <v/>
          </cell>
        </row>
        <row r="5501">
          <cell r="D5501" t="str">
            <v>2-59-5113-4795</v>
          </cell>
          <cell r="E5501" t="str">
            <v>HKD</v>
          </cell>
          <cell r="F5501" t="str">
            <v>HK003</v>
          </cell>
          <cell r="G5501" t="str">
            <v>879130</v>
          </cell>
          <cell r="H5501" t="str">
            <v>6010402</v>
          </cell>
          <cell r="I5501" t="str">
            <v/>
          </cell>
          <cell r="J5501" t="str">
            <v/>
          </cell>
          <cell r="K5501" t="str">
            <v/>
          </cell>
          <cell r="L5501" t="str">
            <v/>
          </cell>
        </row>
        <row r="5502">
          <cell r="D5502" t="str">
            <v>2-59-5123-4795</v>
          </cell>
          <cell r="E5502" t="str">
            <v>HKD</v>
          </cell>
          <cell r="F5502" t="str">
            <v>HK003</v>
          </cell>
          <cell r="G5502" t="str">
            <v>879130</v>
          </cell>
          <cell r="H5502" t="str">
            <v>6010403</v>
          </cell>
          <cell r="I5502" t="str">
            <v/>
          </cell>
          <cell r="J5502" t="str">
            <v/>
          </cell>
          <cell r="K5502" t="str">
            <v/>
          </cell>
          <cell r="L5502" t="str">
            <v/>
          </cell>
        </row>
        <row r="5503">
          <cell r="D5503" t="str">
            <v>2-59-5124-4795</v>
          </cell>
          <cell r="E5503" t="str">
            <v>HKD</v>
          </cell>
          <cell r="F5503" t="str">
            <v>HK003</v>
          </cell>
          <cell r="G5503" t="str">
            <v>879130</v>
          </cell>
          <cell r="H5503" t="str">
            <v>6010404</v>
          </cell>
          <cell r="I5503" t="str">
            <v/>
          </cell>
          <cell r="J5503" t="str">
            <v/>
          </cell>
          <cell r="K5503" t="str">
            <v/>
          </cell>
          <cell r="L5503" t="str">
            <v/>
          </cell>
        </row>
        <row r="5504">
          <cell r="D5504" t="str">
            <v>2-59-5710-4795</v>
          </cell>
          <cell r="E5504" t="str">
            <v>HKD</v>
          </cell>
          <cell r="F5504" t="str">
            <v>HK003</v>
          </cell>
          <cell r="G5504" t="str">
            <v>879130</v>
          </cell>
          <cell r="H5504" t="str">
            <v>6010406</v>
          </cell>
          <cell r="I5504" t="str">
            <v/>
          </cell>
          <cell r="J5504" t="str">
            <v/>
          </cell>
          <cell r="K5504" t="str">
            <v/>
          </cell>
          <cell r="L5504" t="str">
            <v/>
          </cell>
        </row>
        <row r="5505">
          <cell r="D5505" t="str">
            <v>2-59-5210-4795</v>
          </cell>
          <cell r="E5505" t="str">
            <v>HKD</v>
          </cell>
          <cell r="F5505" t="str">
            <v>HK003</v>
          </cell>
          <cell r="G5505" t="str">
            <v>879130</v>
          </cell>
          <cell r="H5505" t="str">
            <v>6010408</v>
          </cell>
          <cell r="I5505" t="str">
            <v/>
          </cell>
          <cell r="J5505" t="str">
            <v/>
          </cell>
          <cell r="K5505" t="str">
            <v/>
          </cell>
          <cell r="L5505" t="str">
            <v/>
          </cell>
        </row>
        <row r="5506">
          <cell r="D5506" t="str">
            <v>2-59-5128-4795</v>
          </cell>
          <cell r="E5506" t="str">
            <v>HKD</v>
          </cell>
          <cell r="F5506" t="str">
            <v>HK003</v>
          </cell>
          <cell r="G5506" t="str">
            <v>879130</v>
          </cell>
          <cell r="H5506" t="str">
            <v>6010409</v>
          </cell>
          <cell r="I5506" t="str">
            <v/>
          </cell>
          <cell r="J5506" t="str">
            <v/>
          </cell>
          <cell r="K5506" t="str">
            <v/>
          </cell>
          <cell r="L5506" t="str">
            <v/>
          </cell>
        </row>
        <row r="5507">
          <cell r="D5507" t="str">
            <v>2-59-5444-4795</v>
          </cell>
          <cell r="E5507" t="str">
            <v>HKD</v>
          </cell>
          <cell r="F5507" t="str">
            <v>HK003</v>
          </cell>
          <cell r="G5507" t="str">
            <v>879130</v>
          </cell>
          <cell r="H5507" t="str">
            <v>6010501</v>
          </cell>
          <cell r="I5507" t="str">
            <v/>
          </cell>
          <cell r="J5507" t="str">
            <v/>
          </cell>
          <cell r="K5507" t="str">
            <v/>
          </cell>
          <cell r="L5507" t="str">
            <v/>
          </cell>
        </row>
        <row r="5508">
          <cell r="D5508" t="str">
            <v>2-59-5442-4795</v>
          </cell>
          <cell r="E5508" t="str">
            <v>HKD</v>
          </cell>
          <cell r="F5508" t="str">
            <v>HK003</v>
          </cell>
          <cell r="G5508" t="str">
            <v>879130</v>
          </cell>
          <cell r="H5508" t="str">
            <v>6010601</v>
          </cell>
          <cell r="I5508" t="str">
            <v/>
          </cell>
          <cell r="J5508" t="str">
            <v/>
          </cell>
          <cell r="K5508" t="str">
            <v/>
          </cell>
          <cell r="L5508" t="str">
            <v/>
          </cell>
        </row>
        <row r="5509">
          <cell r="D5509" t="str">
            <v>2-59-5300-4795</v>
          </cell>
          <cell r="E5509" t="str">
            <v>HKD</v>
          </cell>
          <cell r="F5509" t="str">
            <v>HK003</v>
          </cell>
          <cell r="G5509" t="str">
            <v>879130</v>
          </cell>
          <cell r="H5509" t="str">
            <v>6010701</v>
          </cell>
          <cell r="I5509" t="str">
            <v/>
          </cell>
          <cell r="J5509" t="str">
            <v/>
          </cell>
          <cell r="K5509" t="str">
            <v/>
          </cell>
          <cell r="L5509" t="str">
            <v/>
          </cell>
        </row>
        <row r="5510">
          <cell r="D5510" t="str">
            <v>2-59-5454-4795</v>
          </cell>
          <cell r="E5510" t="str">
            <v>HKD</v>
          </cell>
          <cell r="F5510" t="str">
            <v>HK003</v>
          </cell>
          <cell r="G5510" t="str">
            <v>879130</v>
          </cell>
          <cell r="H5510" t="str">
            <v>6010801</v>
          </cell>
          <cell r="I5510" t="str">
            <v/>
          </cell>
          <cell r="J5510" t="str">
            <v/>
          </cell>
          <cell r="K5510" t="str">
            <v/>
          </cell>
          <cell r="L5510" t="str">
            <v/>
          </cell>
        </row>
        <row r="5511">
          <cell r="D5511" t="str">
            <v>2-59-5457-4795</v>
          </cell>
          <cell r="E5511" t="str">
            <v>HKD</v>
          </cell>
          <cell r="F5511" t="str">
            <v>HK003</v>
          </cell>
          <cell r="G5511" t="str">
            <v>879130</v>
          </cell>
          <cell r="H5511" t="str">
            <v>6011001</v>
          </cell>
          <cell r="I5511" t="str">
            <v/>
          </cell>
          <cell r="J5511" t="str">
            <v/>
          </cell>
          <cell r="K5511" t="str">
            <v/>
          </cell>
          <cell r="L5511" t="str">
            <v/>
          </cell>
        </row>
        <row r="5512">
          <cell r="D5512" t="str">
            <v>2-59-5451-4795</v>
          </cell>
          <cell r="E5512" t="str">
            <v>HKD</v>
          </cell>
          <cell r="F5512" t="str">
            <v>HK003</v>
          </cell>
          <cell r="G5512" t="str">
            <v>879130</v>
          </cell>
          <cell r="H5512" t="str">
            <v>6011101</v>
          </cell>
          <cell r="I5512" t="str">
            <v/>
          </cell>
          <cell r="J5512" t="str">
            <v/>
          </cell>
          <cell r="K5512" t="str">
            <v/>
          </cell>
          <cell r="L5512" t="str">
            <v/>
          </cell>
        </row>
        <row r="5513">
          <cell r="D5513" t="str">
            <v>2-59-5121-4795</v>
          </cell>
          <cell r="E5513" t="str">
            <v>HKD</v>
          </cell>
          <cell r="F5513" t="str">
            <v>HK003</v>
          </cell>
          <cell r="G5513" t="str">
            <v>879130</v>
          </cell>
          <cell r="H5513" t="str">
            <v>6011201</v>
          </cell>
          <cell r="I5513" t="str">
            <v/>
          </cell>
          <cell r="J5513" t="str">
            <v/>
          </cell>
          <cell r="K5513" t="str">
            <v/>
          </cell>
          <cell r="L5513" t="str">
            <v/>
          </cell>
        </row>
        <row r="5514">
          <cell r="D5514" t="str">
            <v>2-59-5456-4797</v>
          </cell>
          <cell r="E5514" t="str">
            <v>HKD</v>
          </cell>
          <cell r="F5514" t="str">
            <v>HK003</v>
          </cell>
          <cell r="G5514" t="str">
            <v>879130</v>
          </cell>
          <cell r="H5514" t="str">
            <v>6011202</v>
          </cell>
          <cell r="I5514" t="str">
            <v/>
          </cell>
          <cell r="J5514" t="str">
            <v/>
          </cell>
          <cell r="K5514" t="str">
            <v/>
          </cell>
          <cell r="L5514" t="str">
            <v/>
          </cell>
        </row>
        <row r="5515">
          <cell r="D5515" t="str">
            <v>2-59-5127-4795</v>
          </cell>
          <cell r="E5515" t="str">
            <v>HKD</v>
          </cell>
          <cell r="F5515" t="str">
            <v>HK003</v>
          </cell>
          <cell r="G5515" t="str">
            <v>879130</v>
          </cell>
          <cell r="H5515" t="str">
            <v>6011203</v>
          </cell>
          <cell r="I5515" t="str">
            <v/>
          </cell>
          <cell r="J5515" t="str">
            <v/>
          </cell>
          <cell r="K5515" t="str">
            <v/>
          </cell>
          <cell r="L5515" t="str">
            <v/>
          </cell>
        </row>
        <row r="5516">
          <cell r="D5516" t="str">
            <v>2-59-5460-4795</v>
          </cell>
          <cell r="E5516" t="str">
            <v>HKD</v>
          </cell>
          <cell r="F5516" t="str">
            <v>HK003</v>
          </cell>
          <cell r="G5516" t="str">
            <v>879130</v>
          </cell>
          <cell r="H5516" t="str">
            <v>6011301</v>
          </cell>
          <cell r="I5516" t="str">
            <v/>
          </cell>
          <cell r="J5516" t="str">
            <v/>
          </cell>
          <cell r="K5516" t="str">
            <v/>
          </cell>
          <cell r="L5516" t="str">
            <v/>
          </cell>
        </row>
        <row r="5517">
          <cell r="D5517" t="str">
            <v>2-59-5446-4795</v>
          </cell>
          <cell r="E5517" t="str">
            <v>HKD</v>
          </cell>
          <cell r="F5517" t="str">
            <v>HK003</v>
          </cell>
          <cell r="G5517" t="str">
            <v>879130</v>
          </cell>
          <cell r="H5517" t="str">
            <v>6011302</v>
          </cell>
          <cell r="I5517" t="str">
            <v/>
          </cell>
          <cell r="J5517" t="str">
            <v/>
          </cell>
          <cell r="K5517" t="str">
            <v/>
          </cell>
          <cell r="L5517" t="str">
            <v/>
          </cell>
        </row>
        <row r="5518">
          <cell r="D5518" t="str">
            <v>2-59-5447-4795</v>
          </cell>
          <cell r="E5518" t="str">
            <v>HKD</v>
          </cell>
          <cell r="F5518" t="str">
            <v>HK003</v>
          </cell>
          <cell r="G5518" t="str">
            <v>879130</v>
          </cell>
          <cell r="H5518" t="str">
            <v>6011303</v>
          </cell>
          <cell r="I5518" t="str">
            <v/>
          </cell>
          <cell r="J5518" t="str">
            <v/>
          </cell>
          <cell r="K5518" t="str">
            <v/>
          </cell>
          <cell r="L5518" t="str">
            <v/>
          </cell>
        </row>
        <row r="5519">
          <cell r="D5519" t="str">
            <v>2-59-5458-4795</v>
          </cell>
          <cell r="E5519" t="str">
            <v>HKD</v>
          </cell>
          <cell r="F5519" t="str">
            <v>HK003</v>
          </cell>
          <cell r="G5519" t="str">
            <v>879130</v>
          </cell>
          <cell r="H5519" t="str">
            <v>6011501</v>
          </cell>
          <cell r="I5519" t="str">
            <v/>
          </cell>
          <cell r="J5519" t="str">
            <v/>
          </cell>
          <cell r="K5519" t="str">
            <v/>
          </cell>
          <cell r="L5519" t="str">
            <v/>
          </cell>
        </row>
        <row r="5520">
          <cell r="D5520" t="str">
            <v>2-59-5463-4795</v>
          </cell>
          <cell r="E5520" t="str">
            <v>HKD</v>
          </cell>
          <cell r="F5520" t="str">
            <v>HK003</v>
          </cell>
          <cell r="G5520" t="str">
            <v>879130</v>
          </cell>
          <cell r="H5520" t="str">
            <v>6011502</v>
          </cell>
          <cell r="I5520" t="str">
            <v/>
          </cell>
          <cell r="J5520" t="str">
            <v/>
          </cell>
          <cell r="K5520" t="str">
            <v/>
          </cell>
          <cell r="L5520" t="str">
            <v/>
          </cell>
        </row>
        <row r="5521">
          <cell r="D5521" t="str">
            <v>2-59-5838-4795</v>
          </cell>
          <cell r="E5521" t="str">
            <v>HKD</v>
          </cell>
          <cell r="F5521" t="str">
            <v>HK003</v>
          </cell>
          <cell r="G5521" t="str">
            <v>879130</v>
          </cell>
          <cell r="H5521" t="str">
            <v>6011503</v>
          </cell>
          <cell r="I5521" t="str">
            <v/>
          </cell>
          <cell r="J5521" t="str">
            <v/>
          </cell>
          <cell r="K5521" t="str">
            <v/>
          </cell>
          <cell r="L5521" t="str">
            <v/>
          </cell>
        </row>
        <row r="5522">
          <cell r="D5522" t="str">
            <v>2-59-5843-4795</v>
          </cell>
          <cell r="E5522" t="str">
            <v>HKD</v>
          </cell>
          <cell r="F5522" t="str">
            <v>HK003</v>
          </cell>
          <cell r="G5522" t="str">
            <v>879130</v>
          </cell>
          <cell r="H5522" t="str">
            <v>6011504</v>
          </cell>
          <cell r="I5522" t="str">
            <v/>
          </cell>
          <cell r="J5522" t="str">
            <v/>
          </cell>
          <cell r="K5522" t="str">
            <v/>
          </cell>
          <cell r="L5522" t="str">
            <v/>
          </cell>
        </row>
        <row r="5523">
          <cell r="D5523" t="str">
            <v>2-59-5845-4795</v>
          </cell>
          <cell r="E5523" t="str">
            <v>HKD</v>
          </cell>
          <cell r="F5523" t="str">
            <v>HK003</v>
          </cell>
          <cell r="G5523" t="str">
            <v>879130</v>
          </cell>
          <cell r="H5523" t="str">
            <v>6011505</v>
          </cell>
          <cell r="I5523" t="str">
            <v/>
          </cell>
          <cell r="J5523" t="str">
            <v/>
          </cell>
          <cell r="K5523" t="str">
            <v/>
          </cell>
          <cell r="L5523" t="str">
            <v/>
          </cell>
        </row>
        <row r="5524">
          <cell r="D5524" t="str">
            <v>2-59-5829-4795</v>
          </cell>
          <cell r="E5524" t="str">
            <v>HKD</v>
          </cell>
          <cell r="F5524" t="str">
            <v>HK003</v>
          </cell>
          <cell r="G5524" t="str">
            <v>879130</v>
          </cell>
          <cell r="H5524" t="str">
            <v>6011506</v>
          </cell>
          <cell r="I5524" t="str">
            <v/>
          </cell>
          <cell r="J5524" t="str">
            <v/>
          </cell>
          <cell r="K5524" t="str">
            <v/>
          </cell>
          <cell r="L5524" t="str">
            <v/>
          </cell>
        </row>
        <row r="5525">
          <cell r="D5525" t="str">
            <v>2-59-5461-4795</v>
          </cell>
          <cell r="E5525" t="str">
            <v>HKD</v>
          </cell>
          <cell r="F5525" t="str">
            <v>HK003</v>
          </cell>
          <cell r="G5525" t="str">
            <v>879130</v>
          </cell>
          <cell r="H5525" t="str">
            <v>6011506</v>
          </cell>
          <cell r="I5525" t="str">
            <v/>
          </cell>
          <cell r="J5525" t="str">
            <v/>
          </cell>
          <cell r="K5525" t="str">
            <v/>
          </cell>
          <cell r="L5525" t="str">
            <v/>
          </cell>
        </row>
        <row r="5526">
          <cell r="D5526" t="str">
            <v>2-59-5822-4795</v>
          </cell>
          <cell r="E5526" t="str">
            <v>HKD</v>
          </cell>
          <cell r="F5526" t="str">
            <v>HK003</v>
          </cell>
          <cell r="G5526" t="str">
            <v>879130</v>
          </cell>
          <cell r="H5526" t="str">
            <v>6011506</v>
          </cell>
          <cell r="I5526" t="str">
            <v/>
          </cell>
          <cell r="J5526" t="str">
            <v/>
          </cell>
          <cell r="K5526" t="str">
            <v/>
          </cell>
          <cell r="L5526" t="str">
            <v/>
          </cell>
        </row>
        <row r="5527">
          <cell r="D5527" t="str">
            <v>2-59-5823-4795</v>
          </cell>
          <cell r="E5527" t="str">
            <v>HKD</v>
          </cell>
          <cell r="F5527" t="str">
            <v>HK003</v>
          </cell>
          <cell r="G5527" t="str">
            <v>879130</v>
          </cell>
          <cell r="H5527" t="str">
            <v>6011506</v>
          </cell>
          <cell r="I5527" t="str">
            <v/>
          </cell>
          <cell r="J5527" t="str">
            <v/>
          </cell>
          <cell r="K5527" t="str">
            <v/>
          </cell>
          <cell r="L5527" t="str">
            <v/>
          </cell>
        </row>
        <row r="5528">
          <cell r="D5528" t="str">
            <v>2-59-5832-4795</v>
          </cell>
          <cell r="E5528" t="str">
            <v>HKD</v>
          </cell>
          <cell r="F5528" t="str">
            <v>HK003</v>
          </cell>
          <cell r="G5528" t="str">
            <v>879130</v>
          </cell>
          <cell r="H5528" t="str">
            <v>6011506</v>
          </cell>
          <cell r="I5528" t="str">
            <v/>
          </cell>
          <cell r="J5528" t="str">
            <v/>
          </cell>
          <cell r="K5528" t="str">
            <v/>
          </cell>
          <cell r="L5528" t="str">
            <v/>
          </cell>
        </row>
        <row r="5529">
          <cell r="D5529" t="str">
            <v>2-59-5834-4795</v>
          </cell>
          <cell r="E5529" t="str">
            <v>HKD</v>
          </cell>
          <cell r="F5529" t="str">
            <v>HK003</v>
          </cell>
          <cell r="G5529" t="str">
            <v>879130</v>
          </cell>
          <cell r="H5529" t="str">
            <v>6011506</v>
          </cell>
          <cell r="I5529" t="str">
            <v/>
          </cell>
          <cell r="J5529" t="str">
            <v/>
          </cell>
          <cell r="K5529" t="str">
            <v/>
          </cell>
          <cell r="L5529" t="str">
            <v/>
          </cell>
        </row>
        <row r="5530">
          <cell r="D5530" t="str">
            <v>2-59-5846-4795</v>
          </cell>
          <cell r="E5530" t="str">
            <v>HKD</v>
          </cell>
          <cell r="F5530" t="str">
            <v>HK003</v>
          </cell>
          <cell r="G5530" t="str">
            <v>879130</v>
          </cell>
          <cell r="H5530" t="str">
            <v>6011506</v>
          </cell>
          <cell r="I5530" t="str">
            <v/>
          </cell>
          <cell r="J5530" t="str">
            <v/>
          </cell>
          <cell r="K5530" t="str">
            <v/>
          </cell>
          <cell r="L5530" t="str">
            <v/>
          </cell>
        </row>
        <row r="5531">
          <cell r="D5531" t="str">
            <v>2-59-5831-4795</v>
          </cell>
          <cell r="E5531" t="str">
            <v>HKD</v>
          </cell>
          <cell r="F5531" t="str">
            <v>HK003</v>
          </cell>
          <cell r="G5531" t="str">
            <v>879130</v>
          </cell>
          <cell r="H5531" t="str">
            <v>6011506</v>
          </cell>
          <cell r="I5531" t="str">
            <v/>
          </cell>
          <cell r="J5531" t="str">
            <v/>
          </cell>
          <cell r="K5531" t="str">
            <v/>
          </cell>
          <cell r="L5531" t="str">
            <v/>
          </cell>
        </row>
        <row r="5532">
          <cell r="D5532" t="str">
            <v>2-59-5826-4795</v>
          </cell>
          <cell r="E5532" t="str">
            <v>HKD</v>
          </cell>
          <cell r="F5532" t="str">
            <v>HK003</v>
          </cell>
          <cell r="G5532" t="str">
            <v>879130</v>
          </cell>
          <cell r="H5532" t="str">
            <v>6011506</v>
          </cell>
          <cell r="I5532" t="str">
            <v/>
          </cell>
          <cell r="J5532" t="str">
            <v/>
          </cell>
          <cell r="K5532" t="str">
            <v/>
          </cell>
          <cell r="L5532" t="str">
            <v/>
          </cell>
        </row>
        <row r="5533">
          <cell r="D5533" t="str">
            <v>2-59-5827-4795</v>
          </cell>
          <cell r="E5533" t="str">
            <v>HKD</v>
          </cell>
          <cell r="F5533" t="str">
            <v>HK003</v>
          </cell>
          <cell r="G5533" t="str">
            <v>879130</v>
          </cell>
          <cell r="H5533" t="str">
            <v>6011506</v>
          </cell>
          <cell r="I5533" t="str">
            <v/>
          </cell>
          <cell r="J5533" t="str">
            <v/>
          </cell>
          <cell r="K5533" t="str">
            <v/>
          </cell>
          <cell r="L5533" t="str">
            <v/>
          </cell>
        </row>
        <row r="5534">
          <cell r="D5534" t="str">
            <v>2-59-5844-4795</v>
          </cell>
          <cell r="E5534" t="str">
            <v>HKD</v>
          </cell>
          <cell r="F5534" t="str">
            <v>HK003</v>
          </cell>
          <cell r="G5534" t="str">
            <v>879130</v>
          </cell>
          <cell r="H5534" t="str">
            <v>6011506</v>
          </cell>
          <cell r="I5534" t="str">
            <v/>
          </cell>
          <cell r="J5534" t="str">
            <v/>
          </cell>
          <cell r="K5534" t="str">
            <v/>
          </cell>
          <cell r="L5534" t="str">
            <v/>
          </cell>
        </row>
        <row r="5535">
          <cell r="D5535" t="str">
            <v>2-59-5830-4795</v>
          </cell>
          <cell r="E5535" t="str">
            <v>HKD</v>
          </cell>
          <cell r="F5535" t="str">
            <v>HK003</v>
          </cell>
          <cell r="G5535" t="str">
            <v>879130</v>
          </cell>
          <cell r="H5535" t="str">
            <v>6011506</v>
          </cell>
          <cell r="I5535" t="str">
            <v/>
          </cell>
          <cell r="J5535" t="str">
            <v/>
          </cell>
          <cell r="K5535" t="str">
            <v/>
          </cell>
          <cell r="L5535" t="str">
            <v/>
          </cell>
        </row>
        <row r="5536">
          <cell r="D5536" t="str">
            <v>2-59-5835-4795</v>
          </cell>
          <cell r="E5536" t="str">
            <v>HKD</v>
          </cell>
          <cell r="F5536" t="str">
            <v>HK003</v>
          </cell>
          <cell r="G5536" t="str">
            <v>879130</v>
          </cell>
          <cell r="H5536" t="str">
            <v>6011506</v>
          </cell>
          <cell r="I5536" t="str">
            <v/>
          </cell>
          <cell r="J5536" t="str">
            <v/>
          </cell>
          <cell r="K5536" t="str">
            <v/>
          </cell>
          <cell r="L5536" t="str">
            <v/>
          </cell>
        </row>
        <row r="5537">
          <cell r="D5537" t="str">
            <v>2-59-5841-4795</v>
          </cell>
          <cell r="E5537" t="str">
            <v>HKD</v>
          </cell>
          <cell r="F5537" t="str">
            <v>HK003</v>
          </cell>
          <cell r="G5537" t="str">
            <v>879130</v>
          </cell>
          <cell r="H5537" t="str">
            <v>6011506</v>
          </cell>
          <cell r="I5537" t="str">
            <v/>
          </cell>
          <cell r="J5537" t="str">
            <v/>
          </cell>
          <cell r="K5537" t="str">
            <v/>
          </cell>
          <cell r="L5537" t="str">
            <v/>
          </cell>
        </row>
        <row r="5538">
          <cell r="D5538" t="str">
            <v>2-59-5851-4795</v>
          </cell>
          <cell r="E5538" t="str">
            <v>HKD</v>
          </cell>
          <cell r="F5538" t="str">
            <v>HK003</v>
          </cell>
          <cell r="G5538" t="str">
            <v>879130</v>
          </cell>
          <cell r="H5538" t="str">
            <v>6011506</v>
          </cell>
          <cell r="I5538" t="str">
            <v/>
          </cell>
          <cell r="J5538" t="str">
            <v/>
          </cell>
          <cell r="K5538" t="str">
            <v/>
          </cell>
          <cell r="L5538" t="str">
            <v/>
          </cell>
        </row>
        <row r="5539">
          <cell r="D5539" t="str">
            <v>2-59-5833-4795</v>
          </cell>
          <cell r="E5539" t="str">
            <v>HKD</v>
          </cell>
          <cell r="F5539" t="str">
            <v>HK003</v>
          </cell>
          <cell r="G5539" t="str">
            <v>879130</v>
          </cell>
          <cell r="H5539" t="str">
            <v>6011506</v>
          </cell>
          <cell r="I5539" t="str">
            <v/>
          </cell>
          <cell r="J5539" t="str">
            <v/>
          </cell>
          <cell r="K5539" t="str">
            <v/>
          </cell>
          <cell r="L5539" t="str">
            <v/>
          </cell>
        </row>
        <row r="5540">
          <cell r="D5540" t="str">
            <v>2-59-5828-4795</v>
          </cell>
          <cell r="E5540" t="str">
            <v>HKD</v>
          </cell>
          <cell r="F5540" t="str">
            <v>HK003</v>
          </cell>
          <cell r="G5540" t="str">
            <v>879130</v>
          </cell>
          <cell r="H5540" t="str">
            <v>6011506</v>
          </cell>
          <cell r="I5540" t="str">
            <v/>
          </cell>
          <cell r="J5540" t="str">
            <v/>
          </cell>
          <cell r="K5540" t="str">
            <v/>
          </cell>
          <cell r="L5540" t="str">
            <v/>
          </cell>
        </row>
        <row r="5541">
          <cell r="D5541" t="str">
            <v>2-59-5839-4795</v>
          </cell>
          <cell r="E5541" t="str">
            <v>HKD</v>
          </cell>
          <cell r="F5541" t="str">
            <v>HK003</v>
          </cell>
          <cell r="G5541" t="str">
            <v>879130</v>
          </cell>
          <cell r="H5541" t="str">
            <v>6011507</v>
          </cell>
          <cell r="I5541" t="str">
            <v/>
          </cell>
          <cell r="J5541" t="str">
            <v/>
          </cell>
          <cell r="K5541" t="str">
            <v/>
          </cell>
          <cell r="L5541" t="str">
            <v/>
          </cell>
        </row>
        <row r="5542">
          <cell r="D5542" t="str">
            <v>2-59-5842-4795</v>
          </cell>
          <cell r="E5542" t="str">
            <v>HKD</v>
          </cell>
          <cell r="F5542" t="str">
            <v>HK003</v>
          </cell>
          <cell r="G5542" t="str">
            <v>879130</v>
          </cell>
          <cell r="H5542" t="str">
            <v>6011508</v>
          </cell>
          <cell r="I5542" t="str">
            <v/>
          </cell>
          <cell r="J5542" t="str">
            <v/>
          </cell>
          <cell r="K5542" t="str">
            <v/>
          </cell>
          <cell r="L5542" t="str">
            <v/>
          </cell>
        </row>
        <row r="5543">
          <cell r="D5543" t="str">
            <v>2-59-5849-4795</v>
          </cell>
          <cell r="E5543" t="str">
            <v>HKD</v>
          </cell>
          <cell r="F5543" t="str">
            <v>HK003</v>
          </cell>
          <cell r="G5543" t="str">
            <v>879130</v>
          </cell>
          <cell r="H5543" t="str">
            <v>6011509</v>
          </cell>
          <cell r="I5543" t="str">
            <v/>
          </cell>
          <cell r="J5543" t="str">
            <v/>
          </cell>
          <cell r="K5543" t="str">
            <v/>
          </cell>
          <cell r="L5543" t="str">
            <v/>
          </cell>
        </row>
        <row r="5544">
          <cell r="D5544" t="str">
            <v>2-59-5836-4795</v>
          </cell>
          <cell r="E5544" t="str">
            <v>HKD</v>
          </cell>
          <cell r="F5544" t="str">
            <v>HK003</v>
          </cell>
          <cell r="G5544" t="str">
            <v>879130</v>
          </cell>
          <cell r="H5544" t="str">
            <v>6011510</v>
          </cell>
          <cell r="I5544" t="str">
            <v/>
          </cell>
          <cell r="J5544" t="str">
            <v/>
          </cell>
          <cell r="K5544" t="str">
            <v/>
          </cell>
          <cell r="L5544" t="str">
            <v/>
          </cell>
        </row>
        <row r="5545">
          <cell r="D5545" t="str">
            <v>2-59-5813-4795</v>
          </cell>
          <cell r="E5545" t="str">
            <v>HKD</v>
          </cell>
          <cell r="F5545" t="str">
            <v>HK003</v>
          </cell>
          <cell r="G5545" t="str">
            <v>879130</v>
          </cell>
          <cell r="H5545" t="str">
            <v>6011511</v>
          </cell>
          <cell r="I5545" t="str">
            <v/>
          </cell>
          <cell r="J5545" t="str">
            <v/>
          </cell>
          <cell r="K5545" t="str">
            <v/>
          </cell>
          <cell r="L5545" t="str">
            <v/>
          </cell>
        </row>
        <row r="5546">
          <cell r="D5546" t="str">
            <v>2-59-5840-4795</v>
          </cell>
          <cell r="E5546" t="str">
            <v>HKD</v>
          </cell>
          <cell r="F5546" t="str">
            <v>HK003</v>
          </cell>
          <cell r="G5546" t="str">
            <v>879130</v>
          </cell>
          <cell r="H5546" t="str">
            <v>6011512</v>
          </cell>
          <cell r="I5546" t="str">
            <v/>
          </cell>
          <cell r="J5546" t="str">
            <v/>
          </cell>
          <cell r="K5546" t="str">
            <v/>
          </cell>
          <cell r="L5546" t="str">
            <v/>
          </cell>
        </row>
        <row r="5547">
          <cell r="D5547" t="str">
            <v>2-59-5847-4795</v>
          </cell>
          <cell r="E5547" t="str">
            <v>HKD</v>
          </cell>
          <cell r="F5547" t="str">
            <v>HK003</v>
          </cell>
          <cell r="G5547" t="str">
            <v>879130</v>
          </cell>
          <cell r="H5547" t="str">
            <v>6011512</v>
          </cell>
          <cell r="I5547" t="str">
            <v/>
          </cell>
          <cell r="J5547" t="str">
            <v/>
          </cell>
          <cell r="K5547" t="str">
            <v/>
          </cell>
          <cell r="L5547" t="str">
            <v/>
          </cell>
        </row>
        <row r="5548">
          <cell r="D5548" t="str">
            <v>2-59-5848-4795</v>
          </cell>
          <cell r="E5548" t="str">
            <v>HKD</v>
          </cell>
          <cell r="F5548" t="str">
            <v>HK003</v>
          </cell>
          <cell r="G5548" t="str">
            <v>879130</v>
          </cell>
          <cell r="H5548" t="str">
            <v>6011513</v>
          </cell>
          <cell r="I5548" t="str">
            <v/>
          </cell>
          <cell r="J5548" t="str">
            <v/>
          </cell>
          <cell r="K5548" t="str">
            <v/>
          </cell>
          <cell r="L5548" t="str">
            <v/>
          </cell>
        </row>
        <row r="5549">
          <cell r="D5549" t="str">
            <v>2-59-5850-4795</v>
          </cell>
          <cell r="E5549" t="str">
            <v>HKD</v>
          </cell>
          <cell r="F5549" t="str">
            <v>HK003</v>
          </cell>
          <cell r="G5549" t="str">
            <v>879130</v>
          </cell>
          <cell r="H5549" t="str">
            <v>6011514</v>
          </cell>
          <cell r="I5549" t="str">
            <v/>
          </cell>
          <cell r="J5549" t="str">
            <v/>
          </cell>
          <cell r="K5549" t="str">
            <v/>
          </cell>
          <cell r="L5549" t="str">
            <v/>
          </cell>
        </row>
        <row r="5550">
          <cell r="D5550" t="str">
            <v>2-59-5837-4795</v>
          </cell>
          <cell r="E5550" t="str">
            <v>HKD</v>
          </cell>
          <cell r="F5550" t="str">
            <v>HK003</v>
          </cell>
          <cell r="G5550" t="str">
            <v>879130</v>
          </cell>
          <cell r="H5550" t="str">
            <v>6011521</v>
          </cell>
          <cell r="I5550" t="str">
            <v/>
          </cell>
          <cell r="J5550" t="str">
            <v/>
          </cell>
          <cell r="K5550" t="str">
            <v/>
          </cell>
          <cell r="L5550" t="str">
            <v/>
          </cell>
        </row>
        <row r="5551">
          <cell r="D5551" t="str">
            <v>2-59-5807-4795</v>
          </cell>
          <cell r="E5551" t="str">
            <v>HKD</v>
          </cell>
          <cell r="F5551" t="str">
            <v>HK003</v>
          </cell>
          <cell r="G5551" t="str">
            <v>879130</v>
          </cell>
          <cell r="H5551" t="str">
            <v>6011522</v>
          </cell>
          <cell r="I5551" t="str">
            <v/>
          </cell>
          <cell r="J5551" t="str">
            <v/>
          </cell>
          <cell r="K5551" t="str">
            <v/>
          </cell>
          <cell r="L5551" t="str">
            <v/>
          </cell>
        </row>
        <row r="5552">
          <cell r="D5552" t="str">
            <v>2-59-5134-4795</v>
          </cell>
          <cell r="E5552" t="str">
            <v>HKD</v>
          </cell>
          <cell r="F5552" t="str">
            <v>HK003</v>
          </cell>
          <cell r="G5552" t="str">
            <v>879130</v>
          </cell>
          <cell r="H5552" t="str">
            <v>6011602</v>
          </cell>
          <cell r="I5552" t="str">
            <v/>
          </cell>
          <cell r="J5552" t="str">
            <v/>
          </cell>
          <cell r="K5552" t="str">
            <v/>
          </cell>
          <cell r="L5552" t="str">
            <v/>
          </cell>
        </row>
        <row r="5553">
          <cell r="D5553" t="str">
            <v>2-59-5119-4795</v>
          </cell>
          <cell r="E5553" t="str">
            <v>HKD</v>
          </cell>
          <cell r="F5553" t="str">
            <v>HK003</v>
          </cell>
          <cell r="G5553" t="str">
            <v>879130</v>
          </cell>
          <cell r="H5553" t="str">
            <v>6011603</v>
          </cell>
          <cell r="I5553" t="str">
            <v/>
          </cell>
          <cell r="J5553" t="str">
            <v/>
          </cell>
          <cell r="K5553" t="str">
            <v/>
          </cell>
          <cell r="L5553" t="str">
            <v/>
          </cell>
        </row>
        <row r="5554">
          <cell r="D5554" t="str">
            <v>2-59-5112-4755</v>
          </cell>
          <cell r="E5554" t="str">
            <v>HKD</v>
          </cell>
          <cell r="F5554" t="str">
            <v>HK003</v>
          </cell>
          <cell r="G5554" t="str">
            <v>879130</v>
          </cell>
          <cell r="H5554" t="str">
            <v>6012001</v>
          </cell>
          <cell r="I5554" t="str">
            <v/>
          </cell>
          <cell r="J5554" t="str">
            <v/>
          </cell>
          <cell r="K5554" t="str">
            <v/>
          </cell>
          <cell r="L5554" t="str">
            <v/>
          </cell>
        </row>
        <row r="5555">
          <cell r="D5555" t="str">
            <v>2-59-5112-4795</v>
          </cell>
          <cell r="E5555" t="str">
            <v>HKD</v>
          </cell>
          <cell r="F5555" t="str">
            <v>HK003</v>
          </cell>
          <cell r="G5555" t="str">
            <v>879130</v>
          </cell>
          <cell r="H5555" t="str">
            <v>6012001</v>
          </cell>
          <cell r="I5555" t="str">
            <v/>
          </cell>
          <cell r="J5555" t="str">
            <v/>
          </cell>
          <cell r="K5555" t="str">
            <v/>
          </cell>
          <cell r="L5555" t="str">
            <v/>
          </cell>
        </row>
        <row r="5556">
          <cell r="D5556" t="str">
            <v>2-59-5120-4795</v>
          </cell>
          <cell r="E5556" t="str">
            <v>HKD</v>
          </cell>
          <cell r="F5556" t="str">
            <v>HK003</v>
          </cell>
          <cell r="G5556" t="str">
            <v>879130</v>
          </cell>
          <cell r="H5556" t="str">
            <v>6012002</v>
          </cell>
          <cell r="I5556" t="str">
            <v/>
          </cell>
          <cell r="J5556" t="str">
            <v/>
          </cell>
          <cell r="K5556" t="str">
            <v/>
          </cell>
          <cell r="L5556" t="str">
            <v/>
          </cell>
        </row>
        <row r="5557">
          <cell r="D5557" t="str">
            <v>2-59-5117-4795</v>
          </cell>
          <cell r="E5557" t="str">
            <v>HKD</v>
          </cell>
          <cell r="F5557" t="str">
            <v>HK003</v>
          </cell>
          <cell r="G5557" t="str">
            <v>879130</v>
          </cell>
          <cell r="H5557" t="str">
            <v>6012003</v>
          </cell>
          <cell r="I5557" t="str">
            <v/>
          </cell>
          <cell r="J5557" t="str">
            <v/>
          </cell>
          <cell r="K5557" t="str">
            <v/>
          </cell>
          <cell r="L5557" t="str">
            <v/>
          </cell>
        </row>
        <row r="5558">
          <cell r="D5558" t="str">
            <v>2-59-5118-4795</v>
          </cell>
          <cell r="E5558" t="str">
            <v>HKD</v>
          </cell>
          <cell r="F5558" t="str">
            <v>HK003</v>
          </cell>
          <cell r="G5558" t="str">
            <v>879130</v>
          </cell>
          <cell r="H5558" t="str">
            <v>6012004</v>
          </cell>
          <cell r="I5558" t="str">
            <v/>
          </cell>
          <cell r="J5558" t="str">
            <v/>
          </cell>
          <cell r="K5558" t="str">
            <v/>
          </cell>
          <cell r="L5558" t="str">
            <v/>
          </cell>
        </row>
        <row r="5559">
          <cell r="D5559" t="str">
            <v>2-59-5110-4795</v>
          </cell>
          <cell r="E5559" t="str">
            <v>HKD</v>
          </cell>
          <cell r="F5559" t="str">
            <v>HK003</v>
          </cell>
          <cell r="G5559" t="str">
            <v>879130</v>
          </cell>
          <cell r="H5559" t="str">
            <v>6012005</v>
          </cell>
          <cell r="I5559" t="str">
            <v/>
          </cell>
          <cell r="J5559" t="str">
            <v/>
          </cell>
          <cell r="K5559" t="str">
            <v/>
          </cell>
          <cell r="L5559" t="str">
            <v/>
          </cell>
        </row>
        <row r="5560">
          <cell r="D5560" t="str">
            <v>5-15-5900-4795-001</v>
          </cell>
          <cell r="E5560" t="str">
            <v>HKD</v>
          </cell>
          <cell r="F5560" t="str">
            <v>HK028</v>
          </cell>
          <cell r="G5560" t="str">
            <v>879130</v>
          </cell>
          <cell r="H5560" t="str">
            <v>6012007</v>
          </cell>
          <cell r="I5560" t="str">
            <v/>
          </cell>
          <cell r="J5560" t="str">
            <v/>
          </cell>
          <cell r="K5560" t="str">
            <v/>
          </cell>
          <cell r="L5560" t="str">
            <v/>
          </cell>
        </row>
        <row r="5561">
          <cell r="D5561" t="str">
            <v>2-59-5136-4795</v>
          </cell>
          <cell r="E5561" t="str">
            <v>HKD</v>
          </cell>
          <cell r="F5561" t="str">
            <v>HK003</v>
          </cell>
          <cell r="G5561" t="str">
            <v>879130</v>
          </cell>
          <cell r="H5561" t="str">
            <v>6012008</v>
          </cell>
          <cell r="I5561" t="str">
            <v/>
          </cell>
          <cell r="J5561" t="str">
            <v/>
          </cell>
          <cell r="K5561" t="str">
            <v/>
          </cell>
          <cell r="L5561" t="str">
            <v/>
          </cell>
        </row>
        <row r="5562">
          <cell r="D5562" t="str">
            <v>2-59-5135-4795</v>
          </cell>
          <cell r="E5562" t="str">
            <v>HKD</v>
          </cell>
          <cell r="F5562" t="str">
            <v>HK003</v>
          </cell>
          <cell r="G5562" t="str">
            <v>879130</v>
          </cell>
          <cell r="H5562" t="str">
            <v>6012101</v>
          </cell>
          <cell r="I5562" t="str">
            <v/>
          </cell>
          <cell r="J5562" t="str">
            <v/>
          </cell>
          <cell r="K5562" t="str">
            <v/>
          </cell>
          <cell r="L5562" t="str">
            <v/>
          </cell>
        </row>
        <row r="5563">
          <cell r="D5563" t="str">
            <v>2-59-5131-4795</v>
          </cell>
          <cell r="E5563" t="str">
            <v>HKD</v>
          </cell>
          <cell r="F5563" t="str">
            <v>HK003</v>
          </cell>
          <cell r="G5563" t="str">
            <v>879130</v>
          </cell>
          <cell r="H5563" t="str">
            <v>6012101</v>
          </cell>
          <cell r="I5563" t="str">
            <v/>
          </cell>
          <cell r="J5563" t="str">
            <v/>
          </cell>
          <cell r="K5563" t="str">
            <v/>
          </cell>
          <cell r="L5563" t="str">
            <v/>
          </cell>
        </row>
        <row r="5564">
          <cell r="D5564" t="str">
            <v>2-59-5452-4795</v>
          </cell>
          <cell r="E5564" t="str">
            <v>HKD</v>
          </cell>
          <cell r="F5564" t="str">
            <v>HK003</v>
          </cell>
          <cell r="G5564" t="str">
            <v>879130</v>
          </cell>
          <cell r="H5564" t="str">
            <v>6012102</v>
          </cell>
          <cell r="I5564" t="str">
            <v/>
          </cell>
          <cell r="J5564" t="str">
            <v/>
          </cell>
          <cell r="K5564" t="str">
            <v/>
          </cell>
          <cell r="L5564" t="str">
            <v/>
          </cell>
        </row>
        <row r="5565">
          <cell r="D5565" t="str">
            <v>2-59-5211-4795</v>
          </cell>
          <cell r="E5565" t="str">
            <v>HKD</v>
          </cell>
          <cell r="F5565" t="str">
            <v>HK003</v>
          </cell>
          <cell r="G5565" t="str">
            <v>879130</v>
          </cell>
          <cell r="H5565" t="str">
            <v>6012103</v>
          </cell>
          <cell r="I5565" t="str">
            <v/>
          </cell>
          <cell r="J5565" t="str">
            <v/>
          </cell>
          <cell r="K5565" t="str">
            <v/>
          </cell>
          <cell r="L5565" t="str">
            <v/>
          </cell>
        </row>
        <row r="5566">
          <cell r="D5566" t="str">
            <v>2-59-5202-4795</v>
          </cell>
          <cell r="E5566" t="str">
            <v>HKD</v>
          </cell>
          <cell r="F5566" t="str">
            <v>HK003</v>
          </cell>
          <cell r="G5566" t="str">
            <v>879130</v>
          </cell>
          <cell r="H5566" t="str">
            <v>6012104</v>
          </cell>
          <cell r="I5566" t="str">
            <v/>
          </cell>
          <cell r="J5566" t="str">
            <v/>
          </cell>
          <cell r="K5566" t="str">
            <v/>
          </cell>
          <cell r="L5566" t="str">
            <v/>
          </cell>
        </row>
        <row r="5567">
          <cell r="D5567" t="str">
            <v>2-59-5201-4795</v>
          </cell>
          <cell r="E5567" t="str">
            <v>HKD</v>
          </cell>
          <cell r="F5567" t="str">
            <v>HK003</v>
          </cell>
          <cell r="G5567" t="str">
            <v>879130</v>
          </cell>
          <cell r="H5567" t="str">
            <v>6012105</v>
          </cell>
          <cell r="I5567" t="str">
            <v/>
          </cell>
          <cell r="J5567" t="str">
            <v/>
          </cell>
          <cell r="K5567" t="str">
            <v/>
          </cell>
          <cell r="L5567" t="str">
            <v/>
          </cell>
        </row>
        <row r="5568">
          <cell r="D5568" t="str">
            <v>2-59-5138-4795</v>
          </cell>
          <cell r="E5568" t="str">
            <v>HKD</v>
          </cell>
          <cell r="F5568" t="str">
            <v>HK003</v>
          </cell>
          <cell r="G5568" t="str">
            <v>879130</v>
          </cell>
          <cell r="H5568" t="str">
            <v>6012301</v>
          </cell>
          <cell r="I5568" t="str">
            <v/>
          </cell>
          <cell r="J5568" t="str">
            <v/>
          </cell>
          <cell r="K5568" t="str">
            <v/>
          </cell>
          <cell r="L5568" t="str">
            <v/>
          </cell>
        </row>
        <row r="5569">
          <cell r="D5569" t="str">
            <v>2-59-5125-4795</v>
          </cell>
          <cell r="E5569" t="str">
            <v>HKD</v>
          </cell>
          <cell r="F5569" t="str">
            <v>HK003</v>
          </cell>
          <cell r="G5569" t="str">
            <v>879130</v>
          </cell>
          <cell r="H5569" t="str">
            <v>6012302</v>
          </cell>
          <cell r="I5569" t="str">
            <v/>
          </cell>
          <cell r="J5569" t="str">
            <v/>
          </cell>
          <cell r="K5569" t="str">
            <v/>
          </cell>
          <cell r="L5569" t="str">
            <v/>
          </cell>
        </row>
        <row r="5570">
          <cell r="D5570" t="str">
            <v>2-59-5132-4795</v>
          </cell>
          <cell r="E5570" t="str">
            <v>HKD</v>
          </cell>
          <cell r="F5570" t="str">
            <v>HK003</v>
          </cell>
          <cell r="G5570" t="str">
            <v>879130</v>
          </cell>
          <cell r="H5570" t="str">
            <v>6012304</v>
          </cell>
          <cell r="I5570" t="str">
            <v/>
          </cell>
          <cell r="J5570" t="str">
            <v/>
          </cell>
          <cell r="K5570" t="str">
            <v/>
          </cell>
          <cell r="L5570" t="str">
            <v/>
          </cell>
        </row>
        <row r="5571">
          <cell r="D5571" t="str">
            <v>2-59-8011-4795</v>
          </cell>
          <cell r="E5571" t="str">
            <v>HKD</v>
          </cell>
          <cell r="F5571" t="str">
            <v>HK003</v>
          </cell>
          <cell r="G5571" t="str">
            <v>879130</v>
          </cell>
          <cell r="H5571" t="str">
            <v>601A000002</v>
          </cell>
          <cell r="I5571" t="str">
            <v/>
          </cell>
          <cell r="J5571" t="str">
            <v/>
          </cell>
          <cell r="K5571" t="str">
            <v/>
          </cell>
          <cell r="L5571" t="str">
            <v/>
          </cell>
        </row>
        <row r="5572">
          <cell r="D5572" t="str">
            <v>2-59-512A-4795</v>
          </cell>
          <cell r="E5572" t="str">
            <v>HKD</v>
          </cell>
          <cell r="F5572" t="str">
            <v>HK003</v>
          </cell>
          <cell r="G5572" t="str">
            <v>879130</v>
          </cell>
          <cell r="H5572" t="str">
            <v>601A000002</v>
          </cell>
          <cell r="I5572" t="str">
            <v/>
          </cell>
          <cell r="J5572" t="str">
            <v/>
          </cell>
          <cell r="K5572" t="str">
            <v/>
          </cell>
          <cell r="L5572" t="str">
            <v/>
          </cell>
        </row>
        <row r="5573">
          <cell r="D5573" t="str">
            <v>2-59-8012-4795</v>
          </cell>
          <cell r="E5573" t="str">
            <v>HKD</v>
          </cell>
          <cell r="F5573" t="str">
            <v>HK003</v>
          </cell>
          <cell r="G5573" t="str">
            <v>879130</v>
          </cell>
          <cell r="H5573" t="str">
            <v>601A000003</v>
          </cell>
          <cell r="I5573" t="str">
            <v/>
          </cell>
          <cell r="J5573" t="str">
            <v/>
          </cell>
          <cell r="K5573" t="str">
            <v/>
          </cell>
          <cell r="L5573" t="str">
            <v/>
          </cell>
        </row>
        <row r="5574">
          <cell r="D5574" t="str">
            <v>2-59-512B-4795</v>
          </cell>
          <cell r="E5574" t="str">
            <v>HKD</v>
          </cell>
          <cell r="F5574" t="str">
            <v>HK003</v>
          </cell>
          <cell r="G5574" t="str">
            <v>879130</v>
          </cell>
          <cell r="H5574" t="str">
            <v>601A000003</v>
          </cell>
          <cell r="I5574" t="str">
            <v/>
          </cell>
          <cell r="J5574" t="str">
            <v/>
          </cell>
          <cell r="K5574" t="str">
            <v/>
          </cell>
          <cell r="L5574" t="str">
            <v/>
          </cell>
        </row>
        <row r="5575">
          <cell r="D5575" t="str">
            <v>2-59-8013-4795</v>
          </cell>
          <cell r="E5575" t="str">
            <v>HKD</v>
          </cell>
          <cell r="F5575" t="str">
            <v>HK003</v>
          </cell>
          <cell r="G5575" t="str">
            <v>879130</v>
          </cell>
          <cell r="H5575" t="str">
            <v>601A000004</v>
          </cell>
          <cell r="I5575" t="str">
            <v/>
          </cell>
          <cell r="J5575" t="str">
            <v/>
          </cell>
          <cell r="K5575" t="str">
            <v/>
          </cell>
          <cell r="L5575" t="str">
            <v/>
          </cell>
        </row>
        <row r="5576">
          <cell r="D5576" t="str">
            <v>2-59-512C-4795</v>
          </cell>
          <cell r="E5576" t="str">
            <v>HKD</v>
          </cell>
          <cell r="F5576" t="str">
            <v>HK003</v>
          </cell>
          <cell r="G5576" t="str">
            <v>879130</v>
          </cell>
          <cell r="H5576" t="str">
            <v>601A000004</v>
          </cell>
          <cell r="I5576" t="str">
            <v/>
          </cell>
          <cell r="J5576" t="str">
            <v/>
          </cell>
          <cell r="K5576" t="str">
            <v/>
          </cell>
          <cell r="L5576" t="str">
            <v/>
          </cell>
        </row>
        <row r="5577">
          <cell r="D5577" t="str">
            <v>2-59-8014-4795</v>
          </cell>
          <cell r="E5577" t="str">
            <v>HKD</v>
          </cell>
          <cell r="F5577" t="str">
            <v>HK003</v>
          </cell>
          <cell r="G5577" t="str">
            <v>879130</v>
          </cell>
          <cell r="H5577" t="str">
            <v>601A000005</v>
          </cell>
          <cell r="I5577" t="str">
            <v/>
          </cell>
          <cell r="J5577" t="str">
            <v/>
          </cell>
          <cell r="K5577" t="str">
            <v/>
          </cell>
          <cell r="L5577" t="str">
            <v/>
          </cell>
        </row>
        <row r="5578">
          <cell r="D5578" t="str">
            <v>2-59-512D-4795</v>
          </cell>
          <cell r="E5578" t="str">
            <v>HKD</v>
          </cell>
          <cell r="F5578" t="str">
            <v>HK003</v>
          </cell>
          <cell r="G5578" t="str">
            <v>879130</v>
          </cell>
          <cell r="H5578" t="str">
            <v>601A000005</v>
          </cell>
          <cell r="I5578" t="str">
            <v/>
          </cell>
          <cell r="J5578" t="str">
            <v/>
          </cell>
          <cell r="K5578" t="str">
            <v/>
          </cell>
          <cell r="L5578" t="str">
            <v/>
          </cell>
        </row>
        <row r="5579">
          <cell r="D5579" t="str">
            <v>2-59-512E-4795</v>
          </cell>
          <cell r="E5579" t="str">
            <v>HKD</v>
          </cell>
          <cell r="F5579" t="str">
            <v>HK003</v>
          </cell>
          <cell r="G5579" t="str">
            <v>879130</v>
          </cell>
          <cell r="H5579" t="str">
            <v>601A000006</v>
          </cell>
          <cell r="I5579" t="str">
            <v/>
          </cell>
          <cell r="J5579" t="str">
            <v/>
          </cell>
          <cell r="K5579" t="str">
            <v/>
          </cell>
          <cell r="L5579" t="str">
            <v/>
          </cell>
        </row>
        <row r="5580">
          <cell r="D5580" t="str">
            <v>2-59-512F-4795</v>
          </cell>
          <cell r="E5580" t="str">
            <v>HKD</v>
          </cell>
          <cell r="F5580" t="str">
            <v>HK003</v>
          </cell>
          <cell r="G5580" t="str">
            <v>879130</v>
          </cell>
          <cell r="H5580" t="str">
            <v>601A000007</v>
          </cell>
          <cell r="I5580" t="str">
            <v/>
          </cell>
          <cell r="J5580" t="str">
            <v/>
          </cell>
          <cell r="K5580" t="str">
            <v/>
          </cell>
          <cell r="L5580" t="str">
            <v/>
          </cell>
        </row>
        <row r="5581">
          <cell r="D5581" t="str">
            <v>2-59-8016-4795</v>
          </cell>
          <cell r="E5581" t="str">
            <v>HKD</v>
          </cell>
          <cell r="F5581" t="str">
            <v>HK003</v>
          </cell>
          <cell r="G5581" t="str">
            <v>879130</v>
          </cell>
          <cell r="H5581" t="str">
            <v>601A000007</v>
          </cell>
          <cell r="I5581" t="str">
            <v/>
          </cell>
          <cell r="J5581" t="str">
            <v/>
          </cell>
          <cell r="K5581" t="str">
            <v/>
          </cell>
          <cell r="L5581" t="str">
            <v/>
          </cell>
        </row>
        <row r="5582">
          <cell r="D5582" t="str">
            <v>2-59-512G-4795</v>
          </cell>
          <cell r="E5582" t="str">
            <v>HKD</v>
          </cell>
          <cell r="F5582" t="str">
            <v>HK003</v>
          </cell>
          <cell r="G5582" t="str">
            <v>879130</v>
          </cell>
          <cell r="H5582" t="str">
            <v>601A000008</v>
          </cell>
          <cell r="I5582" t="str">
            <v/>
          </cell>
          <cell r="J5582" t="str">
            <v/>
          </cell>
          <cell r="K5582" t="str">
            <v/>
          </cell>
          <cell r="L5582" t="str">
            <v/>
          </cell>
        </row>
        <row r="5583">
          <cell r="D5583" t="str">
            <v>2-59-8017-4795</v>
          </cell>
          <cell r="E5583" t="str">
            <v>HKD</v>
          </cell>
          <cell r="F5583" t="str">
            <v>HK003</v>
          </cell>
          <cell r="G5583" t="str">
            <v>879130</v>
          </cell>
          <cell r="H5583" t="str">
            <v>601A000008</v>
          </cell>
          <cell r="I5583" t="str">
            <v/>
          </cell>
          <cell r="J5583" t="str">
            <v/>
          </cell>
          <cell r="K5583" t="str">
            <v/>
          </cell>
          <cell r="L5583" t="str">
            <v/>
          </cell>
        </row>
        <row r="5584">
          <cell r="D5584" t="str">
            <v>2-59-8015-4795</v>
          </cell>
          <cell r="E5584" t="str">
            <v>HKD</v>
          </cell>
          <cell r="F5584" t="str">
            <v>HK003</v>
          </cell>
          <cell r="G5584" t="str">
            <v>879130</v>
          </cell>
          <cell r="H5584" t="str">
            <v>601A000009</v>
          </cell>
          <cell r="I5584" t="str">
            <v/>
          </cell>
          <cell r="J5584" t="str">
            <v/>
          </cell>
          <cell r="K5584" t="str">
            <v/>
          </cell>
          <cell r="L5584" t="str">
            <v/>
          </cell>
        </row>
        <row r="5585">
          <cell r="D5585" t="str">
            <v>2-59-512H-4795</v>
          </cell>
          <cell r="E5585" t="str">
            <v>HKD</v>
          </cell>
          <cell r="F5585" t="str">
            <v>HK003</v>
          </cell>
          <cell r="G5585" t="str">
            <v>879130</v>
          </cell>
          <cell r="H5585" t="str">
            <v>601A000009</v>
          </cell>
          <cell r="I5585" t="str">
            <v/>
          </cell>
          <cell r="J5585" t="str">
            <v/>
          </cell>
          <cell r="K5585" t="str">
            <v/>
          </cell>
          <cell r="L5585" t="str">
            <v/>
          </cell>
        </row>
        <row r="5586">
          <cell r="D5586" t="str">
            <v>2-59-8018-4795</v>
          </cell>
          <cell r="E5586" t="str">
            <v>HKD</v>
          </cell>
          <cell r="F5586" t="str">
            <v>HK003</v>
          </cell>
          <cell r="G5586" t="str">
            <v>879130</v>
          </cell>
          <cell r="H5586" t="str">
            <v>601A000010</v>
          </cell>
          <cell r="I5586" t="str">
            <v/>
          </cell>
          <cell r="J5586" t="str">
            <v/>
          </cell>
          <cell r="K5586" t="str">
            <v/>
          </cell>
          <cell r="L5586" t="str">
            <v/>
          </cell>
        </row>
        <row r="5587">
          <cell r="D5587" t="str">
            <v>2-59-512J-4795</v>
          </cell>
          <cell r="E5587" t="str">
            <v>HKD</v>
          </cell>
          <cell r="F5587" t="str">
            <v>HK003</v>
          </cell>
          <cell r="G5587" t="str">
            <v>879130</v>
          </cell>
          <cell r="H5587" t="str">
            <v>601A000010</v>
          </cell>
          <cell r="I5587" t="str">
            <v/>
          </cell>
          <cell r="J5587" t="str">
            <v/>
          </cell>
          <cell r="K5587" t="str">
            <v/>
          </cell>
          <cell r="L5587" t="str">
            <v/>
          </cell>
        </row>
        <row r="5588">
          <cell r="D5588" t="str">
            <v>2-59-512K-4795</v>
          </cell>
          <cell r="E5588" t="str">
            <v>HKD</v>
          </cell>
          <cell r="F5588" t="str">
            <v>HK003</v>
          </cell>
          <cell r="G5588" t="str">
            <v>879130</v>
          </cell>
          <cell r="H5588" t="str">
            <v>601A000011</v>
          </cell>
          <cell r="I5588" t="str">
            <v/>
          </cell>
          <cell r="J5588" t="str">
            <v/>
          </cell>
          <cell r="K5588" t="str">
            <v/>
          </cell>
          <cell r="L5588" t="str">
            <v/>
          </cell>
        </row>
        <row r="5589">
          <cell r="D5589" t="str">
            <v>2-59-8019-4795</v>
          </cell>
          <cell r="E5589" t="str">
            <v>HKD</v>
          </cell>
          <cell r="F5589" t="str">
            <v>HK003</v>
          </cell>
          <cell r="G5589" t="str">
            <v>879130</v>
          </cell>
          <cell r="H5589" t="str">
            <v>601A000011</v>
          </cell>
          <cell r="I5589" t="str">
            <v/>
          </cell>
          <cell r="J5589" t="str">
            <v/>
          </cell>
          <cell r="K5589" t="str">
            <v/>
          </cell>
          <cell r="L5589" t="str">
            <v/>
          </cell>
        </row>
        <row r="5590">
          <cell r="D5590" t="str">
            <v>2-59-512L-4795</v>
          </cell>
          <cell r="E5590" t="str">
            <v>HKD</v>
          </cell>
          <cell r="F5590" t="str">
            <v>HK003</v>
          </cell>
          <cell r="G5590" t="str">
            <v>879130</v>
          </cell>
          <cell r="H5590" t="str">
            <v>601A000012</v>
          </cell>
          <cell r="I5590" t="str">
            <v/>
          </cell>
          <cell r="J5590" t="str">
            <v/>
          </cell>
          <cell r="K5590" t="str">
            <v/>
          </cell>
          <cell r="L5590" t="str">
            <v/>
          </cell>
        </row>
        <row r="5591">
          <cell r="D5591" t="str">
            <v>2-59-8021-4795</v>
          </cell>
          <cell r="E5591" t="str">
            <v>HKD</v>
          </cell>
          <cell r="F5591" t="str">
            <v>HK003</v>
          </cell>
          <cell r="G5591" t="str">
            <v>879130</v>
          </cell>
          <cell r="H5591" t="str">
            <v>601A000012</v>
          </cell>
          <cell r="I5591" t="str">
            <v/>
          </cell>
          <cell r="J5591" t="str">
            <v/>
          </cell>
          <cell r="K5591" t="str">
            <v/>
          </cell>
          <cell r="L5591" t="str">
            <v/>
          </cell>
        </row>
        <row r="5592">
          <cell r="D5592" t="str">
            <v>2-59-512M-4795</v>
          </cell>
          <cell r="E5592" t="str">
            <v>HKD</v>
          </cell>
          <cell r="F5592" t="str">
            <v>HK003</v>
          </cell>
          <cell r="G5592" t="str">
            <v>879130</v>
          </cell>
          <cell r="H5592" t="str">
            <v>601A000013</v>
          </cell>
          <cell r="I5592" t="str">
            <v/>
          </cell>
          <cell r="J5592" t="str">
            <v/>
          </cell>
          <cell r="K5592" t="str">
            <v/>
          </cell>
          <cell r="L5592" t="str">
            <v/>
          </cell>
        </row>
        <row r="5593">
          <cell r="D5593" t="str">
            <v>2-59-8022-4795</v>
          </cell>
          <cell r="E5593" t="str">
            <v>HKD</v>
          </cell>
          <cell r="F5593" t="str">
            <v>HK003</v>
          </cell>
          <cell r="G5593" t="str">
            <v>879130</v>
          </cell>
          <cell r="H5593" t="str">
            <v>601A000013</v>
          </cell>
          <cell r="I5593" t="str">
            <v/>
          </cell>
          <cell r="J5593" t="str">
            <v/>
          </cell>
          <cell r="K5593" t="str">
            <v/>
          </cell>
          <cell r="L5593" t="str">
            <v/>
          </cell>
        </row>
        <row r="5594">
          <cell r="D5594" t="str">
            <v>2-59-8051-4795</v>
          </cell>
          <cell r="E5594" t="str">
            <v>HKD</v>
          </cell>
          <cell r="F5594" t="str">
            <v>HK003</v>
          </cell>
          <cell r="G5594" t="str">
            <v>879130</v>
          </cell>
          <cell r="H5594" t="str">
            <v>601A010000</v>
          </cell>
          <cell r="I5594" t="str">
            <v/>
          </cell>
          <cell r="J5594" t="str">
            <v/>
          </cell>
          <cell r="K5594" t="str">
            <v/>
          </cell>
          <cell r="L5594" t="str">
            <v/>
          </cell>
        </row>
        <row r="5595">
          <cell r="D5595" t="str">
            <v>2-59-8031-4795</v>
          </cell>
          <cell r="E5595" t="str">
            <v>HKD</v>
          </cell>
          <cell r="F5595" t="str">
            <v>HK003</v>
          </cell>
          <cell r="G5595" t="str">
            <v>879130</v>
          </cell>
          <cell r="H5595" t="str">
            <v>601A011000</v>
          </cell>
          <cell r="I5595" t="str">
            <v/>
          </cell>
          <cell r="J5595" t="str">
            <v/>
          </cell>
          <cell r="K5595" t="str">
            <v/>
          </cell>
          <cell r="L5595" t="str">
            <v/>
          </cell>
        </row>
        <row r="5596">
          <cell r="D5596" t="str">
            <v>2-59-8071-4795</v>
          </cell>
          <cell r="E5596" t="str">
            <v>HKD</v>
          </cell>
          <cell r="F5596" t="str">
            <v>HK003</v>
          </cell>
          <cell r="G5596" t="str">
            <v>879130</v>
          </cell>
          <cell r="H5596" t="str">
            <v>601A014000</v>
          </cell>
          <cell r="I5596" t="str">
            <v/>
          </cell>
          <cell r="J5596" t="str">
            <v/>
          </cell>
          <cell r="K5596" t="str">
            <v/>
          </cell>
          <cell r="L5596" t="str">
            <v/>
          </cell>
        </row>
        <row r="5597">
          <cell r="D5597" t="str">
            <v>2-59-8072-4795</v>
          </cell>
          <cell r="E5597" t="str">
            <v>HKD</v>
          </cell>
          <cell r="F5597" t="str">
            <v>HK003</v>
          </cell>
          <cell r="G5597" t="str">
            <v>879130</v>
          </cell>
          <cell r="H5597" t="str">
            <v>601A021000</v>
          </cell>
          <cell r="I5597" t="str">
            <v/>
          </cell>
          <cell r="J5597" t="str">
            <v/>
          </cell>
          <cell r="K5597" t="str">
            <v/>
          </cell>
          <cell r="L5597" t="str">
            <v/>
          </cell>
        </row>
        <row r="5598">
          <cell r="D5598" t="str">
            <v>5-15-5801-4795-001</v>
          </cell>
          <cell r="E5598" t="str">
            <v>HKD</v>
          </cell>
          <cell r="F5598" t="str">
            <v>HK028</v>
          </cell>
          <cell r="G5598" t="str">
            <v>879130</v>
          </cell>
          <cell r="H5598" t="str">
            <v>601A031000</v>
          </cell>
          <cell r="I5598" t="str">
            <v/>
          </cell>
          <cell r="J5598" t="str">
            <v/>
          </cell>
          <cell r="K5598" t="str">
            <v/>
          </cell>
          <cell r="L5598" t="str">
            <v/>
          </cell>
        </row>
        <row r="5599">
          <cell r="D5599" t="str">
            <v>2-59-8073-4795</v>
          </cell>
          <cell r="E5599" t="str">
            <v>HKD</v>
          </cell>
          <cell r="F5599" t="str">
            <v>HK003</v>
          </cell>
          <cell r="G5599" t="str">
            <v>879130</v>
          </cell>
          <cell r="H5599" t="str">
            <v>601A036000</v>
          </cell>
          <cell r="I5599" t="str">
            <v/>
          </cell>
          <cell r="J5599" t="str">
            <v/>
          </cell>
          <cell r="K5599" t="str">
            <v/>
          </cell>
          <cell r="L5599" t="str">
            <v/>
          </cell>
        </row>
        <row r="5600">
          <cell r="D5600" t="str">
            <v>2-59-8054-4795</v>
          </cell>
          <cell r="E5600" t="str">
            <v>HKD</v>
          </cell>
          <cell r="F5600" t="str">
            <v>HK003</v>
          </cell>
          <cell r="G5600" t="str">
            <v>879130</v>
          </cell>
          <cell r="H5600" t="str">
            <v>601A037000</v>
          </cell>
          <cell r="I5600" t="str">
            <v/>
          </cell>
          <cell r="J5600" t="str">
            <v/>
          </cell>
          <cell r="K5600" t="str">
            <v/>
          </cell>
          <cell r="L5600" t="str">
            <v/>
          </cell>
        </row>
        <row r="5601">
          <cell r="D5601" t="str">
            <v>2-59-8053-4795</v>
          </cell>
          <cell r="E5601" t="str">
            <v>HKD</v>
          </cell>
          <cell r="F5601" t="str">
            <v>HK003</v>
          </cell>
          <cell r="G5601" t="str">
            <v>879130</v>
          </cell>
          <cell r="H5601" t="str">
            <v>601A041000</v>
          </cell>
          <cell r="I5601" t="str">
            <v/>
          </cell>
          <cell r="J5601" t="str">
            <v/>
          </cell>
          <cell r="K5601" t="str">
            <v/>
          </cell>
          <cell r="L5601" t="str">
            <v/>
          </cell>
        </row>
        <row r="5602">
          <cell r="D5602" t="str">
            <v>2-59-8033-4795</v>
          </cell>
          <cell r="E5602" t="str">
            <v>HKD</v>
          </cell>
          <cell r="F5602" t="str">
            <v>HK003</v>
          </cell>
          <cell r="G5602" t="str">
            <v>879130</v>
          </cell>
          <cell r="H5602" t="str">
            <v>601A045000</v>
          </cell>
          <cell r="I5602" t="str">
            <v/>
          </cell>
          <cell r="J5602" t="str">
            <v/>
          </cell>
          <cell r="K5602" t="str">
            <v/>
          </cell>
          <cell r="L5602" t="str">
            <v/>
          </cell>
        </row>
        <row r="5603">
          <cell r="D5603" t="str">
            <v>2-59-8074-4795</v>
          </cell>
          <cell r="E5603" t="str">
            <v>HKD</v>
          </cell>
          <cell r="F5603" t="str">
            <v>HK003</v>
          </cell>
          <cell r="G5603" t="str">
            <v>879130</v>
          </cell>
          <cell r="H5603" t="str">
            <v>601A049000</v>
          </cell>
          <cell r="I5603" t="str">
            <v/>
          </cell>
          <cell r="J5603" t="str">
            <v/>
          </cell>
          <cell r="K5603" t="str">
            <v/>
          </cell>
          <cell r="L5603" t="str">
            <v/>
          </cell>
        </row>
        <row r="5604">
          <cell r="D5604" t="str">
            <v>2-59-8075-4795</v>
          </cell>
          <cell r="E5604" t="str">
            <v>HKD</v>
          </cell>
          <cell r="F5604" t="str">
            <v>HK003</v>
          </cell>
          <cell r="G5604" t="str">
            <v>879130</v>
          </cell>
          <cell r="H5604" t="str">
            <v>601A060000</v>
          </cell>
          <cell r="I5604" t="str">
            <v/>
          </cell>
          <cell r="J5604" t="str">
            <v/>
          </cell>
          <cell r="K5604" t="str">
            <v/>
          </cell>
          <cell r="L5604" t="str">
            <v/>
          </cell>
        </row>
        <row r="5605">
          <cell r="D5605" t="str">
            <v>2-59-8055-4795</v>
          </cell>
          <cell r="E5605" t="str">
            <v>HKD</v>
          </cell>
          <cell r="F5605" t="str">
            <v>HK003</v>
          </cell>
          <cell r="G5605" t="str">
            <v>879130</v>
          </cell>
          <cell r="H5605" t="str">
            <v>601A065000</v>
          </cell>
          <cell r="I5605" t="str">
            <v/>
          </cell>
          <cell r="J5605" t="str">
            <v/>
          </cell>
          <cell r="K5605" t="str">
            <v/>
          </cell>
          <cell r="L5605" t="str">
            <v/>
          </cell>
        </row>
        <row r="5606">
          <cell r="D5606" t="str">
            <v>2-59-8056-4795</v>
          </cell>
          <cell r="E5606" t="str">
            <v>HKD</v>
          </cell>
          <cell r="F5606" t="str">
            <v>HK003</v>
          </cell>
          <cell r="G5606" t="str">
            <v>879130</v>
          </cell>
          <cell r="H5606" t="str">
            <v>601A066000</v>
          </cell>
          <cell r="I5606" t="str">
            <v/>
          </cell>
          <cell r="J5606" t="str">
            <v/>
          </cell>
          <cell r="K5606" t="str">
            <v/>
          </cell>
          <cell r="L5606" t="str">
            <v/>
          </cell>
        </row>
        <row r="5607">
          <cell r="D5607" t="str">
            <v>2-59-8076-4795</v>
          </cell>
          <cell r="E5607" t="str">
            <v>HKD</v>
          </cell>
          <cell r="F5607" t="str">
            <v>HK003</v>
          </cell>
          <cell r="G5607" t="str">
            <v>879130</v>
          </cell>
          <cell r="H5607" t="str">
            <v>601A069000</v>
          </cell>
          <cell r="I5607" t="str">
            <v/>
          </cell>
          <cell r="J5607" t="str">
            <v/>
          </cell>
          <cell r="K5607" t="str">
            <v/>
          </cell>
          <cell r="L5607" t="str">
            <v/>
          </cell>
        </row>
        <row r="5608">
          <cell r="D5608" t="str">
            <v>5-20-5900-5900-001</v>
          </cell>
          <cell r="E5608" t="str">
            <v>HKD</v>
          </cell>
          <cell r="F5608" t="str">
            <v>HK030</v>
          </cell>
          <cell r="G5608" t="str">
            <v>881062</v>
          </cell>
          <cell r="H5608">
            <v>6000000</v>
          </cell>
          <cell r="I5608" t="str">
            <v>999989</v>
          </cell>
          <cell r="J5608" t="str">
            <v>C9999999</v>
          </cell>
          <cell r="K5608" t="str">
            <v/>
          </cell>
          <cell r="L5608" t="str">
            <v/>
          </cell>
        </row>
        <row r="5609">
          <cell r="D5609" t="str">
            <v>5-20-5900-9300-001</v>
          </cell>
          <cell r="E5609" t="str">
            <v>HKD</v>
          </cell>
          <cell r="F5609" t="str">
            <v>HK030</v>
          </cell>
          <cell r="G5609" t="str">
            <v>881062</v>
          </cell>
          <cell r="H5609">
            <v>6000000</v>
          </cell>
          <cell r="I5609" t="str">
            <v>999989</v>
          </cell>
          <cell r="J5609" t="str">
            <v>C9999999</v>
          </cell>
          <cell r="K5609" t="str">
            <v/>
          </cell>
          <cell r="L5609" t="str">
            <v/>
          </cell>
        </row>
        <row r="5610">
          <cell r="D5610" t="str">
            <v>8-31-5900-9500</v>
          </cell>
          <cell r="E5610" t="str">
            <v>HKD</v>
          </cell>
          <cell r="F5610" t="str">
            <v>HK119</v>
          </cell>
          <cell r="G5610" t="str">
            <v>881062</v>
          </cell>
          <cell r="H5610" t="str">
            <v>6000000</v>
          </cell>
          <cell r="I5610" t="str">
            <v/>
          </cell>
          <cell r="J5610" t="str">
            <v>C9999999</v>
          </cell>
          <cell r="K5610" t="str">
            <v/>
          </cell>
          <cell r="L5610" t="str">
            <v/>
          </cell>
        </row>
        <row r="5611">
          <cell r="D5611" t="str">
            <v>8-20-5900-5900</v>
          </cell>
          <cell r="E5611" t="str">
            <v>HKD</v>
          </cell>
          <cell r="F5611" t="str">
            <v>HK107</v>
          </cell>
          <cell r="G5611" t="str">
            <v>881062</v>
          </cell>
          <cell r="H5611">
            <v>6000000</v>
          </cell>
          <cell r="I5611">
            <v>999998</v>
          </cell>
          <cell r="J5611" t="str">
            <v>C9999999</v>
          </cell>
          <cell r="K5611" t="str">
            <v/>
          </cell>
          <cell r="L5611" t="str">
            <v/>
          </cell>
        </row>
        <row r="5612">
          <cell r="D5612" t="str">
            <v>5-20-5900-9600-001</v>
          </cell>
          <cell r="E5612" t="str">
            <v>HKD</v>
          </cell>
          <cell r="F5612" t="str">
            <v>HK030</v>
          </cell>
          <cell r="G5612" t="str">
            <v>885015</v>
          </cell>
          <cell r="H5612">
            <v>6000000</v>
          </cell>
          <cell r="I5612" t="str">
            <v>999989</v>
          </cell>
          <cell r="J5612" t="str">
            <v>C9999999</v>
          </cell>
          <cell r="K5612" t="str">
            <v/>
          </cell>
          <cell r="L5612" t="str">
            <v/>
          </cell>
        </row>
        <row r="5613">
          <cell r="D5613" t="str">
            <v>A-60-5900-4760-001</v>
          </cell>
          <cell r="E5613" t="str">
            <v>HKD</v>
          </cell>
          <cell r="F5613" t="str">
            <v>HK109</v>
          </cell>
          <cell r="G5613" t="str">
            <v>885061</v>
          </cell>
          <cell r="H5613">
            <v>6000000</v>
          </cell>
          <cell r="I5613">
            <v>999998</v>
          </cell>
          <cell r="J5613" t="str">
            <v>C9999999</v>
          </cell>
          <cell r="K5613" t="str">
            <v/>
          </cell>
          <cell r="L5613" t="str">
            <v/>
          </cell>
        </row>
        <row r="5614">
          <cell r="D5614" t="str">
            <v>5-11-4900-4499001</v>
          </cell>
          <cell r="E5614" t="str">
            <v>HKD</v>
          </cell>
          <cell r="F5614" t="str">
            <v>HK011</v>
          </cell>
          <cell r="G5614" t="str">
            <v>885066</v>
          </cell>
          <cell r="H5614">
            <v>6000000</v>
          </cell>
          <cell r="I5614">
            <v>999999</v>
          </cell>
          <cell r="J5614" t="str">
            <v>C9999999</v>
          </cell>
          <cell r="K5614" t="str">
            <v/>
          </cell>
          <cell r="L5614" t="str">
            <v/>
          </cell>
        </row>
        <row r="5615">
          <cell r="D5615" t="str">
            <v>5-70-4100-9300-001</v>
          </cell>
          <cell r="E5615" t="str">
            <v>HKD</v>
          </cell>
          <cell r="F5615" t="str">
            <v>HK012</v>
          </cell>
          <cell r="G5615" t="str">
            <v>885066</v>
          </cell>
          <cell r="H5615">
            <v>6000000</v>
          </cell>
          <cell r="I5615">
            <v>999998</v>
          </cell>
          <cell r="J5615" t="str">
            <v>C9999999</v>
          </cell>
          <cell r="K5615" t="str">
            <v/>
          </cell>
          <cell r="L5615" t="str">
            <v/>
          </cell>
        </row>
        <row r="5616">
          <cell r="D5616" t="str">
            <v>5-31-4900-5100-001</v>
          </cell>
          <cell r="E5616" t="str">
            <v>HKD</v>
          </cell>
          <cell r="F5616" t="str">
            <v>HK021</v>
          </cell>
          <cell r="G5616" t="str">
            <v>885066</v>
          </cell>
          <cell r="H5616">
            <v>6000000</v>
          </cell>
          <cell r="I5616">
            <v>661805</v>
          </cell>
          <cell r="J5616" t="str">
            <v>C9999999</v>
          </cell>
          <cell r="K5616" t="str">
            <v/>
          </cell>
          <cell r="L5616" t="str">
            <v/>
          </cell>
        </row>
        <row r="5617">
          <cell r="D5617" t="str">
            <v>5-32-4900-5100-001</v>
          </cell>
          <cell r="E5617" t="str">
            <v>HKD</v>
          </cell>
          <cell r="F5617" t="str">
            <v>HK022</v>
          </cell>
          <cell r="G5617" t="str">
            <v>885066</v>
          </cell>
          <cell r="H5617">
            <v>6000000</v>
          </cell>
          <cell r="I5617">
            <v>663809</v>
          </cell>
          <cell r="J5617" t="str">
            <v>C9999999</v>
          </cell>
          <cell r="K5617" t="str">
            <v/>
          </cell>
          <cell r="L5617" t="str">
            <v/>
          </cell>
        </row>
        <row r="5618">
          <cell r="D5618" t="str">
            <v>5-33-4900-5100-001</v>
          </cell>
          <cell r="E5618" t="str">
            <v>HKD</v>
          </cell>
          <cell r="F5618" t="str">
            <v>HK023</v>
          </cell>
          <cell r="G5618" t="str">
            <v>885066</v>
          </cell>
          <cell r="H5618">
            <v>6000000</v>
          </cell>
          <cell r="I5618">
            <v>662807</v>
          </cell>
          <cell r="J5618" t="str">
            <v>C9999999</v>
          </cell>
          <cell r="K5618" t="str">
            <v/>
          </cell>
          <cell r="L5618" t="str">
            <v/>
          </cell>
        </row>
        <row r="5619">
          <cell r="D5619" t="str">
            <v>5-75-4100-9300-001</v>
          </cell>
          <cell r="E5619" t="str">
            <v>HKD</v>
          </cell>
          <cell r="F5619" t="str">
            <v>HK029</v>
          </cell>
          <cell r="G5619" t="str">
            <v>885066</v>
          </cell>
          <cell r="H5619">
            <v>6000000</v>
          </cell>
          <cell r="I5619">
            <v>999998</v>
          </cell>
          <cell r="J5619" t="str">
            <v>C9999999</v>
          </cell>
          <cell r="K5619" t="str">
            <v/>
          </cell>
          <cell r="L5619" t="str">
            <v/>
          </cell>
        </row>
        <row r="5620">
          <cell r="D5620" t="str">
            <v>5-21-4900-5100-001</v>
          </cell>
          <cell r="E5620" t="str">
            <v>HKD</v>
          </cell>
          <cell r="F5620" t="str">
            <v>HK031</v>
          </cell>
          <cell r="G5620" t="str">
            <v>885066</v>
          </cell>
          <cell r="H5620">
            <v>6000000</v>
          </cell>
          <cell r="I5620">
            <v>770850</v>
          </cell>
          <cell r="J5620" t="str">
            <v>C9999999</v>
          </cell>
          <cell r="K5620" t="str">
            <v/>
          </cell>
          <cell r="L5620" t="str">
            <v/>
          </cell>
        </row>
        <row r="5621">
          <cell r="D5621" t="str">
            <v>5-22-4900-5100-001</v>
          </cell>
          <cell r="E5621" t="str">
            <v>HKD</v>
          </cell>
          <cell r="F5621" t="str">
            <v>HK032</v>
          </cell>
          <cell r="G5621" t="str">
            <v>885066</v>
          </cell>
          <cell r="H5621">
            <v>6000000</v>
          </cell>
          <cell r="I5621">
            <v>775859</v>
          </cell>
          <cell r="J5621" t="str">
            <v>C9999999</v>
          </cell>
          <cell r="K5621" t="str">
            <v/>
          </cell>
          <cell r="L5621" t="str">
            <v/>
          </cell>
        </row>
        <row r="5622">
          <cell r="D5622" t="str">
            <v>5-23-4900-5100-001</v>
          </cell>
          <cell r="E5622" t="str">
            <v>HKD</v>
          </cell>
          <cell r="F5622" t="str">
            <v>HK033</v>
          </cell>
          <cell r="G5622" t="str">
            <v>885066</v>
          </cell>
          <cell r="H5622">
            <v>6000000</v>
          </cell>
          <cell r="I5622">
            <v>775860</v>
          </cell>
          <cell r="J5622" t="str">
            <v>C9999999</v>
          </cell>
          <cell r="K5622" t="str">
            <v/>
          </cell>
          <cell r="L5622" t="str">
            <v/>
          </cell>
        </row>
        <row r="5623">
          <cell r="D5623" t="str">
            <v>5-24-4900-5100-001</v>
          </cell>
          <cell r="E5623" t="str">
            <v>HKD</v>
          </cell>
          <cell r="F5623" t="str">
            <v>HK034</v>
          </cell>
          <cell r="G5623" t="str">
            <v>885066</v>
          </cell>
          <cell r="H5623">
            <v>6000000</v>
          </cell>
          <cell r="I5623">
            <v>772854</v>
          </cell>
          <cell r="J5623" t="str">
            <v>C9999999</v>
          </cell>
          <cell r="K5623" t="str">
            <v/>
          </cell>
          <cell r="L5623" t="str">
            <v/>
          </cell>
        </row>
        <row r="5624">
          <cell r="D5624" t="str">
            <v>5-25-4900-5100-001</v>
          </cell>
          <cell r="E5624" t="str">
            <v>HKD</v>
          </cell>
          <cell r="F5624" t="str">
            <v>HK035</v>
          </cell>
          <cell r="G5624" t="str">
            <v>885066</v>
          </cell>
          <cell r="H5624">
            <v>6000000</v>
          </cell>
          <cell r="I5624">
            <v>774857</v>
          </cell>
          <cell r="J5624" t="str">
            <v>C9999999</v>
          </cell>
          <cell r="K5624" t="str">
            <v/>
          </cell>
          <cell r="L5624" t="str">
            <v/>
          </cell>
        </row>
        <row r="5625">
          <cell r="D5625" t="str">
            <v>5-26-4900-5100-001</v>
          </cell>
          <cell r="E5625" t="str">
            <v>HKD</v>
          </cell>
          <cell r="F5625" t="str">
            <v>HK036</v>
          </cell>
          <cell r="G5625" t="str">
            <v>885066</v>
          </cell>
          <cell r="H5625">
            <v>6000000</v>
          </cell>
          <cell r="I5625">
            <v>771852</v>
          </cell>
          <cell r="J5625" t="str">
            <v>C9999999</v>
          </cell>
          <cell r="K5625" t="str">
            <v/>
          </cell>
          <cell r="L5625" t="str">
            <v/>
          </cell>
        </row>
        <row r="5626">
          <cell r="D5626" t="str">
            <v>5-27-4900-5100-001</v>
          </cell>
          <cell r="E5626" t="str">
            <v>HKD</v>
          </cell>
          <cell r="F5626" t="str">
            <v>HK037</v>
          </cell>
          <cell r="G5626" t="str">
            <v>885066</v>
          </cell>
          <cell r="H5626">
            <v>6000000</v>
          </cell>
          <cell r="I5626">
            <v>775861</v>
          </cell>
          <cell r="J5626" t="str">
            <v>C9999999</v>
          </cell>
          <cell r="K5626" t="str">
            <v/>
          </cell>
          <cell r="L5626" t="str">
            <v/>
          </cell>
        </row>
        <row r="5627">
          <cell r="D5627" t="str">
            <v>2-11-4900-5700</v>
          </cell>
          <cell r="E5627" t="str">
            <v>HKD</v>
          </cell>
          <cell r="F5627" t="str">
            <v>HK001</v>
          </cell>
          <cell r="G5627" t="str">
            <v>885067</v>
          </cell>
          <cell r="H5627">
            <v>6000000</v>
          </cell>
          <cell r="I5627">
            <v>999999</v>
          </cell>
          <cell r="J5627" t="str">
            <v>C9999999</v>
          </cell>
          <cell r="K5627" t="str">
            <v/>
          </cell>
          <cell r="L5627" t="str">
            <v/>
          </cell>
        </row>
        <row r="5628">
          <cell r="D5628" t="str">
            <v>2-59-4900-5700</v>
          </cell>
          <cell r="E5628" t="str">
            <v>HKD</v>
          </cell>
          <cell r="F5628" t="str">
            <v>HK003</v>
          </cell>
          <cell r="G5628" t="str">
            <v>885067</v>
          </cell>
          <cell r="H5628">
            <v>6000000</v>
          </cell>
          <cell r="I5628">
            <v>999999</v>
          </cell>
          <cell r="J5628" t="str">
            <v>C9999999</v>
          </cell>
          <cell r="K5628" t="str">
            <v/>
          </cell>
          <cell r="L5628" t="str">
            <v/>
          </cell>
        </row>
        <row r="5629">
          <cell r="D5629" t="str">
            <v>5-11-4900-5700-001</v>
          </cell>
          <cell r="E5629" t="str">
            <v>HKD</v>
          </cell>
          <cell r="F5629" t="str">
            <v>HK011</v>
          </cell>
          <cell r="G5629" t="str">
            <v>885067</v>
          </cell>
          <cell r="H5629">
            <v>6000000</v>
          </cell>
          <cell r="I5629">
            <v>999999</v>
          </cell>
          <cell r="J5629" t="str">
            <v>C9999999</v>
          </cell>
          <cell r="K5629" t="str">
            <v/>
          </cell>
          <cell r="L5629" t="str">
            <v/>
          </cell>
        </row>
        <row r="5630">
          <cell r="D5630" t="str">
            <v>5-40-4900-5700-001</v>
          </cell>
          <cell r="E5630" t="str">
            <v>HKD</v>
          </cell>
          <cell r="F5630" t="str">
            <v>HK014</v>
          </cell>
          <cell r="G5630" t="str">
            <v>885067</v>
          </cell>
          <cell r="H5630">
            <v>6000000</v>
          </cell>
          <cell r="I5630">
            <v>999999</v>
          </cell>
          <cell r="J5630" t="str">
            <v>C9999999</v>
          </cell>
          <cell r="K5630" t="str">
            <v/>
          </cell>
          <cell r="L5630" t="str">
            <v/>
          </cell>
        </row>
        <row r="5631">
          <cell r="D5631" t="str">
            <v>5-60-4900-5700-001</v>
          </cell>
          <cell r="E5631" t="str">
            <v>HKD</v>
          </cell>
          <cell r="F5631" t="str">
            <v>HK015</v>
          </cell>
          <cell r="G5631" t="str">
            <v>885067</v>
          </cell>
          <cell r="H5631">
            <v>6000000</v>
          </cell>
          <cell r="I5631">
            <v>999999</v>
          </cell>
          <cell r="J5631" t="str">
            <v>C9999999</v>
          </cell>
          <cell r="K5631" t="str">
            <v/>
          </cell>
          <cell r="L5631" t="str">
            <v/>
          </cell>
        </row>
        <row r="5632">
          <cell r="D5632" t="str">
            <v>5-13-4900-5700-001</v>
          </cell>
          <cell r="E5632" t="str">
            <v>HKD</v>
          </cell>
          <cell r="F5632" t="str">
            <v>HK017</v>
          </cell>
          <cell r="G5632" t="str">
            <v>885067</v>
          </cell>
          <cell r="H5632">
            <v>6000000</v>
          </cell>
          <cell r="I5632">
            <v>999999</v>
          </cell>
          <cell r="J5632" t="str">
            <v>C9999999</v>
          </cell>
          <cell r="K5632" t="str">
            <v/>
          </cell>
          <cell r="L5632" t="str">
            <v/>
          </cell>
        </row>
        <row r="5633">
          <cell r="D5633" t="str">
            <v>5-31-4900-9600-001</v>
          </cell>
          <cell r="E5633" t="str">
            <v>HKD</v>
          </cell>
          <cell r="F5633" t="str">
            <v>HK021</v>
          </cell>
          <cell r="G5633" t="str">
            <v>885067</v>
          </cell>
          <cell r="H5633">
            <v>6000000</v>
          </cell>
          <cell r="I5633">
            <v>661805</v>
          </cell>
          <cell r="J5633" t="str">
            <v>C9999999</v>
          </cell>
          <cell r="K5633" t="str">
            <v/>
          </cell>
          <cell r="L5633" t="str">
            <v/>
          </cell>
        </row>
        <row r="5634">
          <cell r="D5634" t="str">
            <v>5-32-4900-9600-001</v>
          </cell>
          <cell r="E5634" t="str">
            <v>HKD</v>
          </cell>
          <cell r="F5634" t="str">
            <v>HK022</v>
          </cell>
          <cell r="G5634" t="str">
            <v>885067</v>
          </cell>
          <cell r="H5634">
            <v>6000000</v>
          </cell>
          <cell r="I5634">
            <v>663809</v>
          </cell>
          <cell r="J5634" t="str">
            <v>C9999999</v>
          </cell>
          <cell r="K5634" t="str">
            <v/>
          </cell>
          <cell r="L5634" t="str">
            <v/>
          </cell>
        </row>
        <row r="5635">
          <cell r="D5635" t="str">
            <v>5-33-4900-9600-001</v>
          </cell>
          <cell r="E5635" t="str">
            <v>HKD</v>
          </cell>
          <cell r="F5635" t="str">
            <v>HK023</v>
          </cell>
          <cell r="G5635" t="str">
            <v>885067</v>
          </cell>
          <cell r="H5635">
            <v>6000000</v>
          </cell>
          <cell r="I5635">
            <v>662807</v>
          </cell>
          <cell r="J5635" t="str">
            <v>C9999999</v>
          </cell>
          <cell r="K5635" t="str">
            <v/>
          </cell>
          <cell r="L5635" t="str">
            <v/>
          </cell>
        </row>
        <row r="5636">
          <cell r="D5636" t="str">
            <v>5-20-5900-9400-001</v>
          </cell>
          <cell r="E5636" t="str">
            <v>HKD</v>
          </cell>
          <cell r="F5636" t="str">
            <v>HK030</v>
          </cell>
          <cell r="G5636" t="str">
            <v>885067</v>
          </cell>
          <cell r="H5636">
            <v>6000000</v>
          </cell>
          <cell r="I5636" t="str">
            <v>999989</v>
          </cell>
          <cell r="J5636" t="str">
            <v>C9999999</v>
          </cell>
          <cell r="K5636" t="str">
            <v/>
          </cell>
          <cell r="L5636" t="str">
            <v/>
          </cell>
        </row>
        <row r="5637">
          <cell r="D5637" t="str">
            <v>5-21-4900-9600-001</v>
          </cell>
          <cell r="E5637" t="str">
            <v>HKD</v>
          </cell>
          <cell r="F5637" t="str">
            <v>HK031</v>
          </cell>
          <cell r="G5637" t="str">
            <v>885067</v>
          </cell>
          <cell r="H5637">
            <v>6000000</v>
          </cell>
          <cell r="I5637">
            <v>770850</v>
          </cell>
          <cell r="J5637" t="str">
            <v>C9999999</v>
          </cell>
          <cell r="K5637" t="str">
            <v/>
          </cell>
          <cell r="L5637" t="str">
            <v/>
          </cell>
        </row>
        <row r="5638">
          <cell r="D5638" t="str">
            <v>5-22-4900-9600-001</v>
          </cell>
          <cell r="E5638" t="str">
            <v>HKD</v>
          </cell>
          <cell r="F5638" t="str">
            <v>HK032</v>
          </cell>
          <cell r="G5638" t="str">
            <v>885067</v>
          </cell>
          <cell r="H5638">
            <v>6000000</v>
          </cell>
          <cell r="I5638">
            <v>775859</v>
          </cell>
          <cell r="J5638" t="str">
            <v>C9999999</v>
          </cell>
          <cell r="K5638" t="str">
            <v/>
          </cell>
          <cell r="L5638" t="str">
            <v/>
          </cell>
        </row>
        <row r="5639">
          <cell r="D5639" t="str">
            <v>5-23-4900-9600-001</v>
          </cell>
          <cell r="E5639" t="str">
            <v>HKD</v>
          </cell>
          <cell r="F5639" t="str">
            <v>HK033</v>
          </cell>
          <cell r="G5639" t="str">
            <v>885067</v>
          </cell>
          <cell r="H5639">
            <v>6000000</v>
          </cell>
          <cell r="I5639">
            <v>775860</v>
          </cell>
          <cell r="J5639" t="str">
            <v>C9999999</v>
          </cell>
          <cell r="K5639" t="str">
            <v/>
          </cell>
          <cell r="L5639" t="str">
            <v/>
          </cell>
        </row>
        <row r="5640">
          <cell r="D5640" t="str">
            <v>5-24-4900-9600-001</v>
          </cell>
          <cell r="E5640" t="str">
            <v>HKD</v>
          </cell>
          <cell r="F5640" t="str">
            <v>HK034</v>
          </cell>
          <cell r="G5640" t="str">
            <v>885067</v>
          </cell>
          <cell r="H5640">
            <v>6000000</v>
          </cell>
          <cell r="I5640">
            <v>772854</v>
          </cell>
          <cell r="J5640" t="str">
            <v>C9999999</v>
          </cell>
          <cell r="K5640" t="str">
            <v/>
          </cell>
          <cell r="L5640" t="str">
            <v/>
          </cell>
        </row>
        <row r="5641">
          <cell r="D5641" t="str">
            <v>5-25-4900-9600-001</v>
          </cell>
          <cell r="E5641" t="str">
            <v>HKD</v>
          </cell>
          <cell r="F5641" t="str">
            <v>HK035</v>
          </cell>
          <cell r="G5641" t="str">
            <v>885067</v>
          </cell>
          <cell r="H5641">
            <v>6000000</v>
          </cell>
          <cell r="I5641">
            <v>774857</v>
          </cell>
          <cell r="J5641" t="str">
            <v>C9999999</v>
          </cell>
          <cell r="K5641" t="str">
            <v/>
          </cell>
          <cell r="L5641" t="str">
            <v/>
          </cell>
        </row>
        <row r="5642">
          <cell r="D5642" t="str">
            <v>5-26-4900-9600-001</v>
          </cell>
          <cell r="E5642" t="str">
            <v>HKD</v>
          </cell>
          <cell r="F5642" t="str">
            <v>HK036</v>
          </cell>
          <cell r="G5642" t="str">
            <v>885067</v>
          </cell>
          <cell r="H5642">
            <v>6000000</v>
          </cell>
          <cell r="I5642">
            <v>771852</v>
          </cell>
          <cell r="J5642" t="str">
            <v>C9999999</v>
          </cell>
          <cell r="K5642" t="str">
            <v/>
          </cell>
          <cell r="L5642" t="str">
            <v/>
          </cell>
        </row>
        <row r="5643">
          <cell r="D5643" t="str">
            <v>5-27-4900-9600-001</v>
          </cell>
          <cell r="E5643" t="str">
            <v>HKD</v>
          </cell>
          <cell r="F5643" t="str">
            <v>HK037</v>
          </cell>
          <cell r="G5643" t="str">
            <v>885067</v>
          </cell>
          <cell r="H5643">
            <v>6000000</v>
          </cell>
          <cell r="I5643">
            <v>775861</v>
          </cell>
          <cell r="J5643" t="str">
            <v>C9999999</v>
          </cell>
          <cell r="K5643" t="str">
            <v/>
          </cell>
          <cell r="L5643" t="str">
            <v/>
          </cell>
        </row>
        <row r="5644">
          <cell r="D5644" t="str">
            <v>A-60-4900-5700-001</v>
          </cell>
          <cell r="E5644" t="str">
            <v>HKD</v>
          </cell>
          <cell r="F5644" t="str">
            <v>HK109</v>
          </cell>
          <cell r="G5644" t="str">
            <v>885067</v>
          </cell>
          <cell r="H5644">
            <v>6000000</v>
          </cell>
          <cell r="I5644">
            <v>999999</v>
          </cell>
          <cell r="J5644" t="str">
            <v>C9999999</v>
          </cell>
          <cell r="K5644" t="str">
            <v/>
          </cell>
          <cell r="L5644" t="str">
            <v/>
          </cell>
        </row>
        <row r="5645">
          <cell r="D5645" t="str">
            <v>3-60-5900-4750</v>
          </cell>
          <cell r="E5645" t="str">
            <v>HKD</v>
          </cell>
          <cell r="F5645" t="str">
            <v>HK113</v>
          </cell>
          <cell r="G5645" t="str">
            <v>885067</v>
          </cell>
          <cell r="H5645">
            <v>6010005</v>
          </cell>
          <cell r="I5645">
            <v>999991</v>
          </cell>
          <cell r="J5645" t="str">
            <v>C9999999</v>
          </cell>
          <cell r="K5645" t="str">
            <v/>
          </cell>
          <cell r="L5645" t="str">
            <v/>
          </cell>
        </row>
        <row r="5646">
          <cell r="D5646" t="str">
            <v>3-60-4900-5700</v>
          </cell>
          <cell r="E5646" t="str">
            <v>HKD</v>
          </cell>
          <cell r="F5646" t="str">
            <v>HK113</v>
          </cell>
          <cell r="G5646" t="str">
            <v>885067</v>
          </cell>
          <cell r="H5646">
            <v>6010005</v>
          </cell>
          <cell r="I5646">
            <v>999991</v>
          </cell>
          <cell r="J5646" t="str">
            <v>C9999999</v>
          </cell>
          <cell r="K5646" t="str">
            <v/>
          </cell>
          <cell r="L5646" t="str">
            <v/>
          </cell>
        </row>
        <row r="5647">
          <cell r="D5647" t="str">
            <v>A-60-5900-4797-001</v>
          </cell>
          <cell r="E5647" t="str">
            <v>HKD</v>
          </cell>
          <cell r="F5647" t="str">
            <v>HK109</v>
          </cell>
          <cell r="G5647" t="str">
            <v>885068</v>
          </cell>
          <cell r="H5647">
            <v>6010004</v>
          </cell>
          <cell r="I5647">
            <v>999999</v>
          </cell>
          <cell r="J5647" t="str">
            <v>C9999999</v>
          </cell>
          <cell r="K5647" t="str">
            <v/>
          </cell>
          <cell r="L5647" t="str">
            <v/>
          </cell>
        </row>
        <row r="5648">
          <cell r="D5648" t="str">
            <v>5-13-4200-9300-001</v>
          </cell>
          <cell r="E5648" t="str">
            <v>HKD</v>
          </cell>
          <cell r="F5648" t="str">
            <v>HK017</v>
          </cell>
          <cell r="G5648" t="str">
            <v>885071</v>
          </cell>
          <cell r="H5648">
            <v>6000000</v>
          </cell>
          <cell r="I5648" t="str">
            <v>999991</v>
          </cell>
          <cell r="J5648" t="str">
            <v>C9999999</v>
          </cell>
          <cell r="K5648" t="str">
            <v/>
          </cell>
          <cell r="L5648" t="str">
            <v/>
          </cell>
        </row>
        <row r="5649">
          <cell r="D5649" t="str">
            <v>5-20-5900-9500-001</v>
          </cell>
          <cell r="E5649" t="str">
            <v>HKD</v>
          </cell>
          <cell r="F5649" t="str">
            <v>HK030</v>
          </cell>
          <cell r="G5649" t="str">
            <v>885071</v>
          </cell>
          <cell r="H5649">
            <v>6000000</v>
          </cell>
          <cell r="I5649" t="str">
            <v>999989</v>
          </cell>
          <cell r="J5649" t="str">
            <v>C9999999</v>
          </cell>
          <cell r="K5649" t="str">
            <v/>
          </cell>
          <cell r="L5649" t="str">
            <v/>
          </cell>
        </row>
        <row r="5650">
          <cell r="D5650" t="str">
            <v>8-13-5900-9500-001</v>
          </cell>
          <cell r="E5650" t="str">
            <v>HKD</v>
          </cell>
          <cell r="F5650" t="str">
            <v>HK108</v>
          </cell>
          <cell r="G5650" t="str">
            <v>885071</v>
          </cell>
          <cell r="H5650">
            <v>6000000</v>
          </cell>
          <cell r="I5650" t="str">
            <v>999991</v>
          </cell>
          <cell r="J5650" t="str">
            <v>C9999999</v>
          </cell>
          <cell r="K5650" t="str">
            <v/>
          </cell>
          <cell r="L5650" t="str">
            <v/>
          </cell>
        </row>
        <row r="5651">
          <cell r="D5651" t="str">
            <v>5-20-5900-9210-001</v>
          </cell>
          <cell r="E5651" t="str">
            <v>HKD</v>
          </cell>
          <cell r="F5651" t="str">
            <v>HK030</v>
          </cell>
          <cell r="G5651" t="str">
            <v>885072</v>
          </cell>
          <cell r="H5651" t="str">
            <v>600A000000</v>
          </cell>
          <cell r="I5651" t="str">
            <v>999989</v>
          </cell>
          <cell r="J5651" t="str">
            <v>C9999999</v>
          </cell>
          <cell r="K5651" t="str">
            <v/>
          </cell>
          <cell r="L5651" t="str">
            <v/>
          </cell>
        </row>
        <row r="5652">
          <cell r="D5652" t="str">
            <v>2-11-4900-5802</v>
          </cell>
          <cell r="E5652" t="str">
            <v>HKD</v>
          </cell>
          <cell r="F5652" t="str">
            <v>HK001</v>
          </cell>
          <cell r="G5652" t="str">
            <v>885076</v>
          </cell>
          <cell r="H5652">
            <v>6000000</v>
          </cell>
          <cell r="I5652">
            <v>999999</v>
          </cell>
          <cell r="J5652" t="str">
            <v>C9999999</v>
          </cell>
          <cell r="K5652" t="str">
            <v/>
          </cell>
          <cell r="L5652" t="str">
            <v/>
          </cell>
        </row>
        <row r="5653">
          <cell r="D5653" t="str">
            <v>2-59-4900-5802</v>
          </cell>
          <cell r="E5653" t="str">
            <v>HKD</v>
          </cell>
          <cell r="F5653" t="str">
            <v>HK003</v>
          </cell>
          <cell r="G5653" t="str">
            <v>885076</v>
          </cell>
          <cell r="H5653">
            <v>6000000</v>
          </cell>
          <cell r="I5653">
            <v>999999</v>
          </cell>
          <cell r="J5653" t="str">
            <v>C9999999</v>
          </cell>
          <cell r="K5653" t="str">
            <v/>
          </cell>
          <cell r="L5653" t="str">
            <v/>
          </cell>
        </row>
        <row r="5654">
          <cell r="D5654" t="str">
            <v>5-11-4900-5802-001</v>
          </cell>
          <cell r="E5654" t="str">
            <v>HKD</v>
          </cell>
          <cell r="F5654" t="str">
            <v>HK011</v>
          </cell>
          <cell r="G5654" t="str">
            <v>885076</v>
          </cell>
          <cell r="H5654">
            <v>6000000</v>
          </cell>
          <cell r="I5654">
            <v>999999</v>
          </cell>
          <cell r="J5654" t="str">
            <v>C9999999</v>
          </cell>
          <cell r="K5654" t="str">
            <v/>
          </cell>
          <cell r="L5654" t="str">
            <v/>
          </cell>
        </row>
        <row r="5655">
          <cell r="D5655" t="str">
            <v>5-40-4900-5802-001</v>
          </cell>
          <cell r="E5655" t="str">
            <v>HKD</v>
          </cell>
          <cell r="F5655" t="str">
            <v>HK014</v>
          </cell>
          <cell r="G5655" t="str">
            <v>885076</v>
          </cell>
          <cell r="H5655">
            <v>6000000</v>
          </cell>
          <cell r="I5655">
            <v>999999</v>
          </cell>
          <cell r="J5655" t="str">
            <v>C9999999</v>
          </cell>
          <cell r="K5655" t="str">
            <v/>
          </cell>
          <cell r="L5655" t="str">
            <v/>
          </cell>
        </row>
        <row r="5656">
          <cell r="D5656" t="str">
            <v>5-60-4900-5802-001</v>
          </cell>
          <cell r="E5656" t="str">
            <v>HKD</v>
          </cell>
          <cell r="F5656" t="str">
            <v>HK015</v>
          </cell>
          <cell r="G5656" t="str">
            <v>885076</v>
          </cell>
          <cell r="H5656">
            <v>6000000</v>
          </cell>
          <cell r="I5656">
            <v>999999</v>
          </cell>
          <cell r="J5656" t="str">
            <v>C9999999</v>
          </cell>
          <cell r="K5656" t="str">
            <v/>
          </cell>
          <cell r="L5656" t="str">
            <v/>
          </cell>
        </row>
        <row r="5657">
          <cell r="D5657" t="str">
            <v>5-13-4900-5802-001</v>
          </cell>
          <cell r="E5657" t="str">
            <v>HKD</v>
          </cell>
          <cell r="F5657" t="str">
            <v>HK017</v>
          </cell>
          <cell r="G5657" t="str">
            <v>885076</v>
          </cell>
          <cell r="H5657">
            <v>6000000</v>
          </cell>
          <cell r="I5657">
            <v>999999</v>
          </cell>
          <cell r="J5657" t="str">
            <v>C9999999</v>
          </cell>
          <cell r="K5657" t="str">
            <v/>
          </cell>
          <cell r="L5657" t="str">
            <v/>
          </cell>
        </row>
        <row r="5658">
          <cell r="D5658" t="str">
            <v>A-60-4900-5802-001</v>
          </cell>
          <cell r="E5658" t="str">
            <v>HKD</v>
          </cell>
          <cell r="F5658" t="str">
            <v>HK109</v>
          </cell>
          <cell r="G5658" t="str">
            <v>885076</v>
          </cell>
          <cell r="H5658">
            <v>6000000</v>
          </cell>
          <cell r="I5658">
            <v>999999</v>
          </cell>
          <cell r="J5658" t="str">
            <v>C9999999</v>
          </cell>
          <cell r="K5658" t="str">
            <v/>
          </cell>
          <cell r="L5658" t="str">
            <v/>
          </cell>
        </row>
        <row r="5659">
          <cell r="D5659" t="str">
            <v>5-20-5900-9700-001</v>
          </cell>
          <cell r="E5659" t="str">
            <v>HKD</v>
          </cell>
          <cell r="F5659" t="str">
            <v>HK030</v>
          </cell>
          <cell r="G5659" t="str">
            <v>885077</v>
          </cell>
          <cell r="H5659" t="str">
            <v>6000000</v>
          </cell>
          <cell r="I5659">
            <v>999990</v>
          </cell>
          <cell r="J5659" t="str">
            <v>C9999999</v>
          </cell>
          <cell r="K5659" t="str">
            <v/>
          </cell>
          <cell r="L5659" t="str">
            <v/>
          </cell>
        </row>
        <row r="5660">
          <cell r="D5660" t="str">
            <v>2-11-5200-3140</v>
          </cell>
          <cell r="E5660" t="str">
            <v>HKD</v>
          </cell>
          <cell r="F5660" t="str">
            <v>HK001</v>
          </cell>
          <cell r="G5660" t="str">
            <v>887010</v>
          </cell>
          <cell r="H5660" t="str">
            <v>600A000000</v>
          </cell>
          <cell r="I5660" t="str">
            <v>999994</v>
          </cell>
          <cell r="J5660" t="str">
            <v>C9999999</v>
          </cell>
          <cell r="K5660" t="str">
            <v/>
          </cell>
          <cell r="L5660" t="str">
            <v/>
          </cell>
        </row>
        <row r="5661">
          <cell r="D5661" t="str">
            <v>2-41-5200-3140</v>
          </cell>
          <cell r="E5661" t="str">
            <v>HKD</v>
          </cell>
          <cell r="F5661" t="str">
            <v>HK003</v>
          </cell>
          <cell r="G5661" t="str">
            <v>887010</v>
          </cell>
          <cell r="H5661" t="str">
            <v>600A000000</v>
          </cell>
          <cell r="I5661" t="str">
            <v>999982</v>
          </cell>
          <cell r="J5661" t="str">
            <v>C9999999</v>
          </cell>
          <cell r="K5661" t="str">
            <v/>
          </cell>
          <cell r="L5661" t="str">
            <v/>
          </cell>
        </row>
        <row r="5662">
          <cell r="D5662" t="str">
            <v>5-41-5300-3140-001</v>
          </cell>
          <cell r="E5662" t="str">
            <v>HKD</v>
          </cell>
          <cell r="F5662" t="str">
            <v>HK014</v>
          </cell>
          <cell r="G5662" t="str">
            <v>887010</v>
          </cell>
          <cell r="H5662" t="str">
            <v>600A000000</v>
          </cell>
          <cell r="I5662" t="str">
            <v>881969</v>
          </cell>
          <cell r="J5662" t="str">
            <v>C9999999</v>
          </cell>
          <cell r="K5662" t="str">
            <v/>
          </cell>
          <cell r="L5662" t="str">
            <v/>
          </cell>
        </row>
        <row r="5663">
          <cell r="D5663" t="str">
            <v>5-42-5300-3140-001</v>
          </cell>
          <cell r="E5663" t="str">
            <v>HKD</v>
          </cell>
          <cell r="F5663" t="str">
            <v>HK014</v>
          </cell>
          <cell r="G5663" t="str">
            <v>887010</v>
          </cell>
          <cell r="H5663" t="str">
            <v>600A000000</v>
          </cell>
          <cell r="I5663" t="str">
            <v>882970</v>
          </cell>
          <cell r="J5663" t="str">
            <v>C9999999</v>
          </cell>
          <cell r="K5663" t="str">
            <v/>
          </cell>
          <cell r="L5663" t="str">
            <v/>
          </cell>
        </row>
        <row r="5664">
          <cell r="D5664" t="str">
            <v>5-44-5300-3140-001</v>
          </cell>
          <cell r="E5664" t="str">
            <v>HKD</v>
          </cell>
          <cell r="F5664" t="str">
            <v>HK014</v>
          </cell>
          <cell r="G5664" t="str">
            <v>887010</v>
          </cell>
          <cell r="H5664" t="str">
            <v>600A000000</v>
          </cell>
          <cell r="I5664" t="str">
            <v>883971</v>
          </cell>
          <cell r="J5664" t="str">
            <v>C9999999</v>
          </cell>
          <cell r="K5664" t="str">
            <v/>
          </cell>
          <cell r="L5664" t="str">
            <v/>
          </cell>
        </row>
        <row r="5665">
          <cell r="D5665" t="str">
            <v>5-45-5300-3140-001</v>
          </cell>
          <cell r="E5665" t="str">
            <v>HKD</v>
          </cell>
          <cell r="F5665" t="str">
            <v>HK014</v>
          </cell>
          <cell r="G5665" t="str">
            <v>887010</v>
          </cell>
          <cell r="H5665" t="str">
            <v>600A000000</v>
          </cell>
          <cell r="I5665" t="str">
            <v>884972</v>
          </cell>
          <cell r="J5665" t="str">
            <v>C9999999</v>
          </cell>
          <cell r="K5665" t="str">
            <v/>
          </cell>
          <cell r="L5665" t="str">
            <v/>
          </cell>
        </row>
        <row r="5666">
          <cell r="D5666" t="str">
            <v>5-46-5300-3140-001</v>
          </cell>
          <cell r="E5666" t="str">
            <v>HKD</v>
          </cell>
          <cell r="F5666" t="str">
            <v>HK014</v>
          </cell>
          <cell r="G5666" t="str">
            <v>887010</v>
          </cell>
          <cell r="H5666" t="str">
            <v>600A000000</v>
          </cell>
          <cell r="I5666" t="str">
            <v>885973</v>
          </cell>
          <cell r="J5666" t="str">
            <v>C9999999</v>
          </cell>
          <cell r="K5666" t="str">
            <v/>
          </cell>
          <cell r="L5666" t="str">
            <v/>
          </cell>
        </row>
        <row r="5667">
          <cell r="D5667" t="str">
            <v>5-48-5300-3140-001</v>
          </cell>
          <cell r="E5667" t="str">
            <v>HKD</v>
          </cell>
          <cell r="F5667" t="str">
            <v>HK014</v>
          </cell>
          <cell r="G5667" t="str">
            <v>887010</v>
          </cell>
          <cell r="H5667" t="str">
            <v>600A000000</v>
          </cell>
          <cell r="I5667" t="str">
            <v>886958</v>
          </cell>
          <cell r="J5667" t="str">
            <v>C9999999</v>
          </cell>
          <cell r="K5667" t="str">
            <v/>
          </cell>
          <cell r="L5667" t="str">
            <v/>
          </cell>
        </row>
        <row r="5668">
          <cell r="D5668" t="str">
            <v>5-47-5300-3140-001</v>
          </cell>
          <cell r="E5668" t="str">
            <v>HKD</v>
          </cell>
          <cell r="F5668" t="str">
            <v>HK014</v>
          </cell>
          <cell r="G5668" t="str">
            <v>887010</v>
          </cell>
          <cell r="H5668" t="str">
            <v>600A000000</v>
          </cell>
          <cell r="I5668" t="str">
            <v>887974</v>
          </cell>
          <cell r="J5668" t="str">
            <v>C9999999</v>
          </cell>
          <cell r="K5668" t="str">
            <v/>
          </cell>
          <cell r="L5668" t="str">
            <v/>
          </cell>
        </row>
        <row r="5669">
          <cell r="D5669" t="str">
            <v>5-60-5900-4756-001</v>
          </cell>
          <cell r="E5669" t="str">
            <v>HKD</v>
          </cell>
          <cell r="F5669" t="str">
            <v>HK015</v>
          </cell>
          <cell r="G5669">
            <v>894400</v>
          </cell>
          <cell r="H5669">
            <v>6000000</v>
          </cell>
          <cell r="I5669" t="str">
            <v/>
          </cell>
          <cell r="J5669" t="str">
            <v/>
          </cell>
          <cell r="K5669" t="str">
            <v>AHNMH</v>
          </cell>
          <cell r="L5669" t="str">
            <v/>
          </cell>
        </row>
        <row r="5670">
          <cell r="D5670" t="str">
            <v>A-60-5500-4798-001</v>
          </cell>
          <cell r="E5670" t="str">
            <v>HKD</v>
          </cell>
          <cell r="F5670" t="str">
            <v>HK111</v>
          </cell>
          <cell r="G5670" t="str">
            <v>894400</v>
          </cell>
          <cell r="H5670">
            <v>6010051</v>
          </cell>
          <cell r="I5670" t="str">
            <v/>
          </cell>
          <cell r="J5670" t="str">
            <v/>
          </cell>
          <cell r="K5670" t="str">
            <v>HK109</v>
          </cell>
          <cell r="L5670" t="str">
            <v/>
          </cell>
        </row>
        <row r="5671">
          <cell r="D5671" t="str">
            <v>A-60-5800-4798-001</v>
          </cell>
          <cell r="E5671" t="str">
            <v>HKD</v>
          </cell>
          <cell r="F5671" t="str">
            <v>HK109</v>
          </cell>
          <cell r="G5671" t="str">
            <v>894400</v>
          </cell>
          <cell r="H5671">
            <v>6010052</v>
          </cell>
          <cell r="I5671" t="str">
            <v/>
          </cell>
          <cell r="J5671" t="str">
            <v/>
          </cell>
          <cell r="K5671" t="str">
            <v>HK111</v>
          </cell>
          <cell r="L5671" t="str">
            <v/>
          </cell>
        </row>
        <row r="5672">
          <cell r="D5672" t="str">
            <v>A-60-5550-4798-001</v>
          </cell>
          <cell r="E5672" t="str">
            <v>HKD</v>
          </cell>
          <cell r="F5672" t="str">
            <v>HK110</v>
          </cell>
          <cell r="G5672" t="str">
            <v>894400</v>
          </cell>
          <cell r="H5672">
            <v>6010052</v>
          </cell>
          <cell r="I5672" t="str">
            <v/>
          </cell>
          <cell r="J5672" t="str">
            <v/>
          </cell>
          <cell r="K5672" t="str">
            <v>HK109</v>
          </cell>
          <cell r="L5672" t="str">
            <v/>
          </cell>
        </row>
        <row r="5673">
          <cell r="D5673" t="str">
            <v>A-60-5600-4798-001</v>
          </cell>
          <cell r="E5673" t="str">
            <v>HKD</v>
          </cell>
          <cell r="F5673" t="str">
            <v>HK110</v>
          </cell>
          <cell r="G5673" t="str">
            <v>894400</v>
          </cell>
          <cell r="H5673">
            <v>6010052</v>
          </cell>
          <cell r="I5673" t="str">
            <v/>
          </cell>
          <cell r="J5673" t="str">
            <v/>
          </cell>
          <cell r="K5673" t="str">
            <v>HK109</v>
          </cell>
          <cell r="L5673" t="str">
            <v/>
          </cell>
        </row>
        <row r="5674">
          <cell r="D5674" t="str">
            <v>A-60-5530-4798-001</v>
          </cell>
          <cell r="E5674" t="str">
            <v>HKD</v>
          </cell>
          <cell r="F5674" t="str">
            <v>HK110</v>
          </cell>
          <cell r="G5674" t="str">
            <v>894400</v>
          </cell>
          <cell r="H5674">
            <v>6010053</v>
          </cell>
          <cell r="I5674" t="str">
            <v/>
          </cell>
          <cell r="J5674" t="str">
            <v/>
          </cell>
          <cell r="K5674" t="str">
            <v>HK109</v>
          </cell>
          <cell r="L5674" t="str">
            <v/>
          </cell>
        </row>
        <row r="5675">
          <cell r="D5675" t="str">
            <v>A-60-5540-4798-001</v>
          </cell>
          <cell r="E5675" t="str">
            <v>HKD</v>
          </cell>
          <cell r="F5675" t="str">
            <v>HK110</v>
          </cell>
          <cell r="G5675" t="str">
            <v>894400</v>
          </cell>
          <cell r="H5675">
            <v>6010054</v>
          </cell>
          <cell r="I5675" t="str">
            <v/>
          </cell>
          <cell r="J5675" t="str">
            <v/>
          </cell>
          <cell r="K5675" t="str">
            <v>HK109</v>
          </cell>
          <cell r="L5675" t="str">
            <v/>
          </cell>
        </row>
        <row r="5676">
          <cell r="D5676" t="str">
            <v>A-60-5510-4798-001</v>
          </cell>
          <cell r="E5676" t="str">
            <v>HKD</v>
          </cell>
          <cell r="F5676" t="str">
            <v>HK110</v>
          </cell>
          <cell r="G5676" t="str">
            <v>894400</v>
          </cell>
          <cell r="H5676">
            <v>6010055</v>
          </cell>
          <cell r="I5676" t="str">
            <v/>
          </cell>
          <cell r="J5676" t="str">
            <v/>
          </cell>
          <cell r="K5676" t="str">
            <v>HK109</v>
          </cell>
          <cell r="L5676" t="str">
            <v/>
          </cell>
        </row>
        <row r="5677">
          <cell r="D5677" t="str">
            <v>A-60-5520-4798-001</v>
          </cell>
          <cell r="E5677" t="str">
            <v>HKD</v>
          </cell>
          <cell r="F5677" t="str">
            <v>HK110</v>
          </cell>
          <cell r="G5677" t="str">
            <v>894400</v>
          </cell>
          <cell r="H5677">
            <v>6010056</v>
          </cell>
          <cell r="I5677" t="str">
            <v/>
          </cell>
          <cell r="J5677" t="str">
            <v/>
          </cell>
          <cell r="K5677" t="str">
            <v>HK109</v>
          </cell>
          <cell r="L5677" t="str">
            <v/>
          </cell>
        </row>
        <row r="5678">
          <cell r="D5678" t="str">
            <v>R-05-5100-4797</v>
          </cell>
          <cell r="E5678" t="str">
            <v>HKD</v>
          </cell>
          <cell r="F5678" t="str">
            <v>RO001</v>
          </cell>
          <cell r="G5678">
            <v>894400</v>
          </cell>
          <cell r="H5678" t="str">
            <v>6001301</v>
          </cell>
          <cell r="I5678" t="str">
            <v/>
          </cell>
          <cell r="J5678" t="str">
            <v/>
          </cell>
          <cell r="K5678" t="str">
            <v>AXGIE</v>
          </cell>
          <cell r="L5678" t="str">
            <v/>
          </cell>
        </row>
        <row r="5679">
          <cell r="D5679" t="str">
            <v>A-60-5520-4800-001</v>
          </cell>
          <cell r="E5679" t="str">
            <v>HKD</v>
          </cell>
          <cell r="F5679" t="str">
            <v>HK110</v>
          </cell>
          <cell r="G5679" t="str">
            <v>894404</v>
          </cell>
          <cell r="H5679">
            <v>6010056</v>
          </cell>
          <cell r="I5679" t="str">
            <v/>
          </cell>
          <cell r="J5679" t="str">
            <v/>
          </cell>
          <cell r="K5679" t="str">
            <v>CH001</v>
          </cell>
          <cell r="L5679" t="str">
            <v/>
          </cell>
        </row>
        <row r="5680">
          <cell r="D5680" t="str">
            <v>R-35-5100-4800</v>
          </cell>
          <cell r="E5680" t="str">
            <v>HKD</v>
          </cell>
          <cell r="F5680" t="str">
            <v>RO001</v>
          </cell>
          <cell r="G5680" t="str">
            <v>894404</v>
          </cell>
          <cell r="H5680" t="str">
            <v>6001303</v>
          </cell>
          <cell r="I5680" t="str">
            <v/>
          </cell>
          <cell r="J5680" t="str">
            <v/>
          </cell>
          <cell r="K5680" t="str">
            <v>RO001</v>
          </cell>
          <cell r="L5680" t="str">
            <v/>
          </cell>
        </row>
        <row r="5681">
          <cell r="D5681" t="str">
            <v>2-59-5445-4800</v>
          </cell>
          <cell r="E5681" t="str">
            <v>HKD</v>
          </cell>
          <cell r="F5681" t="str">
            <v>HK003</v>
          </cell>
          <cell r="G5681" t="str">
            <v>894404</v>
          </cell>
          <cell r="H5681" t="str">
            <v>6010101</v>
          </cell>
          <cell r="I5681" t="str">
            <v/>
          </cell>
          <cell r="J5681" t="str">
            <v/>
          </cell>
          <cell r="K5681" t="str">
            <v>RO001</v>
          </cell>
          <cell r="L5681" t="str">
            <v/>
          </cell>
        </row>
        <row r="5682">
          <cell r="D5682" t="str">
            <v>2-59-5200-4800</v>
          </cell>
          <cell r="E5682" t="str">
            <v>HKD</v>
          </cell>
          <cell r="F5682" t="str">
            <v>HK003</v>
          </cell>
          <cell r="G5682" t="str">
            <v>894404</v>
          </cell>
          <cell r="H5682" t="str">
            <v>6010401</v>
          </cell>
          <cell r="I5682" t="str">
            <v/>
          </cell>
          <cell r="J5682" t="str">
            <v/>
          </cell>
          <cell r="K5682" t="str">
            <v>RO001</v>
          </cell>
          <cell r="L5682" t="str">
            <v/>
          </cell>
        </row>
        <row r="5683">
          <cell r="D5683" t="str">
            <v>2-59-5113-4800</v>
          </cell>
          <cell r="E5683" t="str">
            <v>HKD</v>
          </cell>
          <cell r="F5683" t="str">
            <v>HK003</v>
          </cell>
          <cell r="G5683" t="str">
            <v>894404</v>
          </cell>
          <cell r="H5683" t="str">
            <v>6010402</v>
          </cell>
          <cell r="I5683" t="str">
            <v/>
          </cell>
          <cell r="J5683" t="str">
            <v/>
          </cell>
          <cell r="K5683" t="str">
            <v>RO001</v>
          </cell>
          <cell r="L5683" t="str">
            <v/>
          </cell>
        </row>
        <row r="5684">
          <cell r="D5684" t="str">
            <v>2-59-5123-4800</v>
          </cell>
          <cell r="E5684" t="str">
            <v>HKD</v>
          </cell>
          <cell r="F5684" t="str">
            <v>HK003</v>
          </cell>
          <cell r="G5684" t="str">
            <v>894404</v>
          </cell>
          <cell r="H5684" t="str">
            <v>6010403</v>
          </cell>
          <cell r="I5684" t="str">
            <v/>
          </cell>
          <cell r="J5684" t="str">
            <v/>
          </cell>
          <cell r="K5684" t="str">
            <v>RO001</v>
          </cell>
          <cell r="L5684" t="str">
            <v/>
          </cell>
        </row>
        <row r="5685">
          <cell r="D5685" t="str">
            <v>2-59-5124-4800</v>
          </cell>
          <cell r="E5685" t="str">
            <v>HKD</v>
          </cell>
          <cell r="F5685" t="str">
            <v>HK003</v>
          </cell>
          <cell r="G5685" t="str">
            <v>894404</v>
          </cell>
          <cell r="H5685" t="str">
            <v>6010404</v>
          </cell>
          <cell r="I5685" t="str">
            <v/>
          </cell>
          <cell r="J5685" t="str">
            <v/>
          </cell>
          <cell r="K5685" t="str">
            <v>RO001</v>
          </cell>
          <cell r="L5685" t="str">
            <v/>
          </cell>
        </row>
        <row r="5686">
          <cell r="D5686" t="str">
            <v>2-59-5111-4800</v>
          </cell>
          <cell r="E5686" t="str">
            <v>HKD</v>
          </cell>
          <cell r="F5686" t="str">
            <v>HK003</v>
          </cell>
          <cell r="G5686" t="str">
            <v>894404</v>
          </cell>
          <cell r="H5686" t="str">
            <v>6010405</v>
          </cell>
          <cell r="I5686" t="str">
            <v/>
          </cell>
          <cell r="J5686" t="str">
            <v/>
          </cell>
          <cell r="K5686" t="str">
            <v>RO001</v>
          </cell>
          <cell r="L5686" t="str">
            <v/>
          </cell>
        </row>
        <row r="5687">
          <cell r="D5687" t="str">
            <v>2-59-5710-4800</v>
          </cell>
          <cell r="E5687" t="str">
            <v>HKD</v>
          </cell>
          <cell r="F5687" t="str">
            <v>HK003</v>
          </cell>
          <cell r="G5687" t="str">
            <v>894404</v>
          </cell>
          <cell r="H5687" t="str">
            <v>6010406</v>
          </cell>
          <cell r="I5687" t="str">
            <v/>
          </cell>
          <cell r="J5687" t="str">
            <v/>
          </cell>
          <cell r="K5687" t="str">
            <v>RO001</v>
          </cell>
          <cell r="L5687" t="str">
            <v/>
          </cell>
        </row>
        <row r="5688">
          <cell r="D5688" t="str">
            <v>2-59-5720-4800</v>
          </cell>
          <cell r="E5688" t="str">
            <v>HKD</v>
          </cell>
          <cell r="F5688" t="str">
            <v>HK003</v>
          </cell>
          <cell r="G5688" t="str">
            <v>894404</v>
          </cell>
          <cell r="H5688" t="str">
            <v>6010407</v>
          </cell>
          <cell r="I5688" t="str">
            <v/>
          </cell>
          <cell r="J5688" t="str">
            <v/>
          </cell>
          <cell r="K5688" t="str">
            <v>RO001</v>
          </cell>
          <cell r="L5688" t="str">
            <v/>
          </cell>
        </row>
        <row r="5689">
          <cell r="D5689" t="str">
            <v>2-59-5210-4800</v>
          </cell>
          <cell r="E5689" t="str">
            <v>HKD</v>
          </cell>
          <cell r="F5689" t="str">
            <v>HK003</v>
          </cell>
          <cell r="G5689" t="str">
            <v>894404</v>
          </cell>
          <cell r="H5689" t="str">
            <v>6010408</v>
          </cell>
          <cell r="I5689" t="str">
            <v/>
          </cell>
          <cell r="J5689" t="str">
            <v/>
          </cell>
          <cell r="K5689" t="str">
            <v>RO001</v>
          </cell>
          <cell r="L5689" t="str">
            <v/>
          </cell>
        </row>
        <row r="5690">
          <cell r="D5690" t="str">
            <v>2-59-5128-4800</v>
          </cell>
          <cell r="E5690" t="str">
            <v>HKD</v>
          </cell>
          <cell r="F5690" t="str">
            <v>HK003</v>
          </cell>
          <cell r="G5690" t="str">
            <v>894404</v>
          </cell>
          <cell r="H5690" t="str">
            <v>6010409</v>
          </cell>
          <cell r="I5690" t="str">
            <v/>
          </cell>
          <cell r="J5690" t="str">
            <v/>
          </cell>
          <cell r="K5690" t="str">
            <v>RO001</v>
          </cell>
          <cell r="L5690" t="str">
            <v/>
          </cell>
        </row>
        <row r="5691">
          <cell r="D5691" t="str">
            <v>2-59-5444-4800</v>
          </cell>
          <cell r="E5691" t="str">
            <v>HKD</v>
          </cell>
          <cell r="F5691" t="str">
            <v>HK003</v>
          </cell>
          <cell r="G5691" t="str">
            <v>894404</v>
          </cell>
          <cell r="H5691" t="str">
            <v>6010501</v>
          </cell>
          <cell r="I5691" t="str">
            <v/>
          </cell>
          <cell r="J5691" t="str">
            <v/>
          </cell>
          <cell r="K5691" t="str">
            <v>RO001</v>
          </cell>
          <cell r="L5691" t="str">
            <v/>
          </cell>
        </row>
        <row r="5692">
          <cell r="D5692" t="str">
            <v>2-59-5448-4800</v>
          </cell>
          <cell r="E5692" t="str">
            <v>HKD</v>
          </cell>
          <cell r="F5692" t="str">
            <v>HK003</v>
          </cell>
          <cell r="G5692" t="str">
            <v>894404</v>
          </cell>
          <cell r="H5692" t="str">
            <v>6010502</v>
          </cell>
          <cell r="I5692" t="str">
            <v/>
          </cell>
          <cell r="J5692" t="str">
            <v/>
          </cell>
          <cell r="K5692" t="str">
            <v>RO001</v>
          </cell>
          <cell r="L5692" t="str">
            <v/>
          </cell>
        </row>
        <row r="5693">
          <cell r="D5693" t="str">
            <v>2-59-5442-4800</v>
          </cell>
          <cell r="E5693" t="str">
            <v>HKD</v>
          </cell>
          <cell r="F5693" t="str">
            <v>HK003</v>
          </cell>
          <cell r="G5693" t="str">
            <v>894404</v>
          </cell>
          <cell r="H5693" t="str">
            <v>6010601</v>
          </cell>
          <cell r="I5693" t="str">
            <v/>
          </cell>
          <cell r="J5693" t="str">
            <v/>
          </cell>
          <cell r="K5693" t="str">
            <v>RO001</v>
          </cell>
          <cell r="L5693" t="str">
            <v/>
          </cell>
        </row>
        <row r="5694">
          <cell r="D5694" t="str">
            <v>2-59-5300-4800</v>
          </cell>
          <cell r="E5694" t="str">
            <v>HKD</v>
          </cell>
          <cell r="F5694" t="str">
            <v>HK003</v>
          </cell>
          <cell r="G5694" t="str">
            <v>894404</v>
          </cell>
          <cell r="H5694" t="str">
            <v>6010701</v>
          </cell>
          <cell r="I5694" t="str">
            <v/>
          </cell>
          <cell r="J5694" t="str">
            <v/>
          </cell>
          <cell r="K5694" t="str">
            <v>RO001</v>
          </cell>
          <cell r="L5694" t="str">
            <v/>
          </cell>
        </row>
        <row r="5695">
          <cell r="D5695" t="str">
            <v>2-59-5454-4800</v>
          </cell>
          <cell r="E5695" t="str">
            <v>HKD</v>
          </cell>
          <cell r="F5695" t="str">
            <v>HK003</v>
          </cell>
          <cell r="G5695" t="str">
            <v>894404</v>
          </cell>
          <cell r="H5695" t="str">
            <v>6010801</v>
          </cell>
          <cell r="I5695" t="str">
            <v/>
          </cell>
          <cell r="J5695" t="str">
            <v/>
          </cell>
          <cell r="K5695" t="str">
            <v>RO001</v>
          </cell>
          <cell r="L5695" t="str">
            <v/>
          </cell>
        </row>
        <row r="5696">
          <cell r="D5696" t="str">
            <v>2-59-5457-4800</v>
          </cell>
          <cell r="E5696" t="str">
            <v>HKD</v>
          </cell>
          <cell r="F5696" t="str">
            <v>HK003</v>
          </cell>
          <cell r="G5696" t="str">
            <v>894404</v>
          </cell>
          <cell r="H5696" t="str">
            <v>6011001</v>
          </cell>
          <cell r="I5696" t="str">
            <v/>
          </cell>
          <cell r="J5696" t="str">
            <v/>
          </cell>
          <cell r="K5696" t="str">
            <v>RO001</v>
          </cell>
          <cell r="L5696" t="str">
            <v/>
          </cell>
        </row>
        <row r="5697">
          <cell r="D5697" t="str">
            <v>2-59-5451-4800</v>
          </cell>
          <cell r="E5697" t="str">
            <v>HKD</v>
          </cell>
          <cell r="F5697" t="str">
            <v>HK003</v>
          </cell>
          <cell r="G5697" t="str">
            <v>894404</v>
          </cell>
          <cell r="H5697" t="str">
            <v>6011101</v>
          </cell>
          <cell r="I5697" t="str">
            <v/>
          </cell>
          <cell r="J5697" t="str">
            <v/>
          </cell>
          <cell r="K5697" t="str">
            <v>RO001</v>
          </cell>
          <cell r="L5697" t="str">
            <v/>
          </cell>
        </row>
        <row r="5698">
          <cell r="D5698" t="str">
            <v>2-59-5121-4800</v>
          </cell>
          <cell r="E5698" t="str">
            <v>HKD</v>
          </cell>
          <cell r="F5698" t="str">
            <v>HK003</v>
          </cell>
          <cell r="G5698" t="str">
            <v>894404</v>
          </cell>
          <cell r="H5698" t="str">
            <v>6011201</v>
          </cell>
          <cell r="I5698" t="str">
            <v/>
          </cell>
          <cell r="J5698" t="str">
            <v/>
          </cell>
          <cell r="K5698" t="str">
            <v>RO001</v>
          </cell>
          <cell r="L5698" t="str">
            <v/>
          </cell>
        </row>
        <row r="5699">
          <cell r="D5699" t="str">
            <v>2-59-5127-4800</v>
          </cell>
          <cell r="E5699" t="str">
            <v>HKD</v>
          </cell>
          <cell r="F5699" t="str">
            <v>HK003</v>
          </cell>
          <cell r="G5699" t="str">
            <v>894404</v>
          </cell>
          <cell r="H5699" t="str">
            <v>6011203</v>
          </cell>
          <cell r="I5699" t="str">
            <v/>
          </cell>
          <cell r="J5699" t="str">
            <v/>
          </cell>
          <cell r="K5699" t="str">
            <v>RO001</v>
          </cell>
          <cell r="L5699" t="str">
            <v/>
          </cell>
        </row>
        <row r="5700">
          <cell r="D5700" t="str">
            <v>2-59-5446-4757</v>
          </cell>
          <cell r="E5700" t="str">
            <v>HKD</v>
          </cell>
          <cell r="F5700" t="str">
            <v>HK003</v>
          </cell>
          <cell r="G5700">
            <v>894404</v>
          </cell>
          <cell r="H5700" t="str">
            <v>6011302</v>
          </cell>
          <cell r="I5700" t="str">
            <v/>
          </cell>
          <cell r="J5700" t="str">
            <v/>
          </cell>
          <cell r="K5700" t="str">
            <v>CHGSD</v>
          </cell>
          <cell r="L5700" t="str">
            <v/>
          </cell>
        </row>
        <row r="5701">
          <cell r="D5701" t="str">
            <v>2-59-5446-4810</v>
          </cell>
          <cell r="E5701" t="str">
            <v>HKD</v>
          </cell>
          <cell r="F5701" t="str">
            <v>HK003</v>
          </cell>
          <cell r="G5701" t="str">
            <v>894404</v>
          </cell>
          <cell r="H5701" t="str">
            <v>6011302</v>
          </cell>
          <cell r="I5701" t="str">
            <v/>
          </cell>
          <cell r="J5701" t="str">
            <v/>
          </cell>
          <cell r="K5701" t="str">
            <v>RO001</v>
          </cell>
          <cell r="L5701" t="str">
            <v/>
          </cell>
        </row>
        <row r="5702">
          <cell r="D5702" t="str">
            <v>2-59-5446-4800</v>
          </cell>
          <cell r="E5702" t="str">
            <v>HKD</v>
          </cell>
          <cell r="F5702" t="str">
            <v>HK003</v>
          </cell>
          <cell r="G5702" t="str">
            <v>894404</v>
          </cell>
          <cell r="H5702" t="str">
            <v>6011302</v>
          </cell>
          <cell r="I5702" t="str">
            <v/>
          </cell>
          <cell r="J5702" t="str">
            <v/>
          </cell>
          <cell r="K5702" t="str">
            <v>RO001</v>
          </cell>
          <cell r="L5702" t="str">
            <v/>
          </cell>
        </row>
        <row r="5703">
          <cell r="D5703" t="str">
            <v>2-59-5447-4810</v>
          </cell>
          <cell r="E5703" t="str">
            <v>HKD</v>
          </cell>
          <cell r="F5703" t="str">
            <v>HK003</v>
          </cell>
          <cell r="G5703" t="str">
            <v>894404</v>
          </cell>
          <cell r="H5703" t="str">
            <v>6011303</v>
          </cell>
          <cell r="I5703" t="str">
            <v/>
          </cell>
          <cell r="J5703" t="str">
            <v/>
          </cell>
          <cell r="K5703" t="str">
            <v>RO001</v>
          </cell>
          <cell r="L5703" t="str">
            <v/>
          </cell>
        </row>
        <row r="5704">
          <cell r="D5704" t="str">
            <v>2-59-5447-4800</v>
          </cell>
          <cell r="E5704" t="str">
            <v>HKD</v>
          </cell>
          <cell r="F5704" t="str">
            <v>HK003</v>
          </cell>
          <cell r="G5704" t="str">
            <v>894404</v>
          </cell>
          <cell r="H5704" t="str">
            <v>6011303</v>
          </cell>
          <cell r="I5704" t="str">
            <v/>
          </cell>
          <cell r="J5704" t="str">
            <v/>
          </cell>
          <cell r="K5704" t="str">
            <v>RO001</v>
          </cell>
          <cell r="L5704" t="str">
            <v/>
          </cell>
        </row>
        <row r="5705">
          <cell r="D5705" t="str">
            <v>2-59-5458-4800</v>
          </cell>
          <cell r="E5705" t="str">
            <v>HKD</v>
          </cell>
          <cell r="F5705" t="str">
            <v>HK003</v>
          </cell>
          <cell r="G5705" t="str">
            <v>894404</v>
          </cell>
          <cell r="H5705" t="str">
            <v>6011501</v>
          </cell>
          <cell r="I5705" t="str">
            <v/>
          </cell>
          <cell r="J5705" t="str">
            <v/>
          </cell>
          <cell r="K5705" t="str">
            <v>RO001</v>
          </cell>
          <cell r="L5705" t="str">
            <v/>
          </cell>
        </row>
        <row r="5706">
          <cell r="D5706" t="str">
            <v>2-59-5462-4800</v>
          </cell>
          <cell r="E5706" t="str">
            <v>HKD</v>
          </cell>
          <cell r="F5706" t="str">
            <v>HK003</v>
          </cell>
          <cell r="G5706" t="str">
            <v>894404</v>
          </cell>
          <cell r="H5706" t="str">
            <v>6011501</v>
          </cell>
          <cell r="I5706" t="str">
            <v/>
          </cell>
          <cell r="J5706" t="str">
            <v/>
          </cell>
          <cell r="K5706" t="str">
            <v>RO001</v>
          </cell>
          <cell r="L5706" t="str">
            <v/>
          </cell>
        </row>
        <row r="5707">
          <cell r="D5707" t="str">
            <v>2-59-5838-4800</v>
          </cell>
          <cell r="E5707" t="str">
            <v>HKD</v>
          </cell>
          <cell r="F5707" t="str">
            <v>HK003</v>
          </cell>
          <cell r="G5707" t="str">
            <v>894404</v>
          </cell>
          <cell r="H5707" t="str">
            <v>6011503</v>
          </cell>
          <cell r="I5707" t="str">
            <v/>
          </cell>
          <cell r="J5707" t="str">
            <v/>
          </cell>
          <cell r="K5707" t="str">
            <v>RO001</v>
          </cell>
          <cell r="L5707" t="str">
            <v/>
          </cell>
        </row>
        <row r="5708">
          <cell r="D5708" t="str">
            <v>2-59-5843-4800</v>
          </cell>
          <cell r="E5708" t="str">
            <v>HKD</v>
          </cell>
          <cell r="F5708" t="str">
            <v>HK003</v>
          </cell>
          <cell r="G5708" t="str">
            <v>894404</v>
          </cell>
          <cell r="H5708" t="str">
            <v>6011504</v>
          </cell>
          <cell r="I5708" t="str">
            <v/>
          </cell>
          <cell r="J5708" t="str">
            <v/>
          </cell>
          <cell r="K5708" t="str">
            <v>RO001</v>
          </cell>
          <cell r="L5708" t="str">
            <v/>
          </cell>
        </row>
        <row r="5709">
          <cell r="D5709" t="str">
            <v>2-59-5845-4800</v>
          </cell>
          <cell r="E5709" t="str">
            <v>HKD</v>
          </cell>
          <cell r="F5709" t="str">
            <v>HK003</v>
          </cell>
          <cell r="G5709" t="str">
            <v>894404</v>
          </cell>
          <cell r="H5709" t="str">
            <v>6011505</v>
          </cell>
          <cell r="I5709" t="str">
            <v/>
          </cell>
          <cell r="J5709" t="str">
            <v/>
          </cell>
          <cell r="K5709" t="str">
            <v>RO001</v>
          </cell>
          <cell r="L5709" t="str">
            <v/>
          </cell>
        </row>
        <row r="5710">
          <cell r="D5710" t="str">
            <v>2-59-5822-4800</v>
          </cell>
          <cell r="E5710" t="str">
            <v>HKD</v>
          </cell>
          <cell r="F5710" t="str">
            <v>HK003</v>
          </cell>
          <cell r="G5710" t="str">
            <v>894404</v>
          </cell>
          <cell r="H5710" t="str">
            <v>6011506</v>
          </cell>
          <cell r="I5710" t="str">
            <v/>
          </cell>
          <cell r="J5710" t="str">
            <v/>
          </cell>
          <cell r="K5710" t="str">
            <v>RO001</v>
          </cell>
          <cell r="L5710" t="str">
            <v/>
          </cell>
        </row>
        <row r="5711">
          <cell r="D5711" t="str">
            <v>2-59-5823-4800</v>
          </cell>
          <cell r="E5711" t="str">
            <v>HKD</v>
          </cell>
          <cell r="F5711" t="str">
            <v>HK003</v>
          </cell>
          <cell r="G5711" t="str">
            <v>894404</v>
          </cell>
          <cell r="H5711" t="str">
            <v>6011506</v>
          </cell>
          <cell r="I5711" t="str">
            <v/>
          </cell>
          <cell r="J5711" t="str">
            <v/>
          </cell>
          <cell r="K5711" t="str">
            <v>RO001</v>
          </cell>
          <cell r="L5711" t="str">
            <v/>
          </cell>
        </row>
        <row r="5712">
          <cell r="D5712" t="str">
            <v>2-59-5828-4800</v>
          </cell>
          <cell r="E5712" t="str">
            <v>HKD</v>
          </cell>
          <cell r="F5712" t="str">
            <v>HK003</v>
          </cell>
          <cell r="G5712" t="str">
            <v>894404</v>
          </cell>
          <cell r="H5712" t="str">
            <v>6011506</v>
          </cell>
          <cell r="I5712" t="str">
            <v/>
          </cell>
          <cell r="J5712" t="str">
            <v/>
          </cell>
          <cell r="K5712" t="str">
            <v>RO001</v>
          </cell>
          <cell r="L5712" t="str">
            <v/>
          </cell>
        </row>
        <row r="5713">
          <cell r="D5713" t="str">
            <v>2-59-5829-4800</v>
          </cell>
          <cell r="E5713" t="str">
            <v>HKD</v>
          </cell>
          <cell r="F5713" t="str">
            <v>HK003</v>
          </cell>
          <cell r="G5713" t="str">
            <v>894404</v>
          </cell>
          <cell r="H5713" t="str">
            <v>6011506</v>
          </cell>
          <cell r="I5713" t="str">
            <v/>
          </cell>
          <cell r="J5713" t="str">
            <v/>
          </cell>
          <cell r="K5713" t="str">
            <v>RO001</v>
          </cell>
          <cell r="L5713" t="str">
            <v/>
          </cell>
        </row>
        <row r="5714">
          <cell r="D5714" t="str">
            <v>2-59-5830-4800</v>
          </cell>
          <cell r="E5714" t="str">
            <v>HKD</v>
          </cell>
          <cell r="F5714" t="str">
            <v>HK003</v>
          </cell>
          <cell r="G5714" t="str">
            <v>894404</v>
          </cell>
          <cell r="H5714" t="str">
            <v>6011506</v>
          </cell>
          <cell r="I5714" t="str">
            <v/>
          </cell>
          <cell r="J5714" t="str">
            <v/>
          </cell>
          <cell r="K5714" t="str">
            <v>RO001</v>
          </cell>
          <cell r="L5714" t="str">
            <v/>
          </cell>
        </row>
        <row r="5715">
          <cell r="D5715" t="str">
            <v>2-59-5831-4800</v>
          </cell>
          <cell r="E5715" t="str">
            <v>HKD</v>
          </cell>
          <cell r="F5715" t="str">
            <v>HK003</v>
          </cell>
          <cell r="G5715" t="str">
            <v>894404</v>
          </cell>
          <cell r="H5715" t="str">
            <v>6011506</v>
          </cell>
          <cell r="I5715" t="str">
            <v/>
          </cell>
          <cell r="J5715" t="str">
            <v/>
          </cell>
          <cell r="K5715" t="str">
            <v>RO001</v>
          </cell>
          <cell r="L5715" t="str">
            <v/>
          </cell>
        </row>
        <row r="5716">
          <cell r="D5716" t="str">
            <v>2-59-5832-4800</v>
          </cell>
          <cell r="E5716" t="str">
            <v>HKD</v>
          </cell>
          <cell r="F5716" t="str">
            <v>HK003</v>
          </cell>
          <cell r="G5716" t="str">
            <v>894404</v>
          </cell>
          <cell r="H5716" t="str">
            <v>6011506</v>
          </cell>
          <cell r="I5716" t="str">
            <v/>
          </cell>
          <cell r="J5716" t="str">
            <v/>
          </cell>
          <cell r="K5716" t="str">
            <v>RO001</v>
          </cell>
          <cell r="L5716" t="str">
            <v/>
          </cell>
        </row>
        <row r="5717">
          <cell r="D5717" t="str">
            <v>2-59-5834-4800</v>
          </cell>
          <cell r="E5717" t="str">
            <v>HKD</v>
          </cell>
          <cell r="F5717" t="str">
            <v>HK003</v>
          </cell>
          <cell r="G5717" t="str">
            <v>894404</v>
          </cell>
          <cell r="H5717" t="str">
            <v>6011506</v>
          </cell>
          <cell r="I5717" t="str">
            <v/>
          </cell>
          <cell r="J5717" t="str">
            <v/>
          </cell>
          <cell r="K5717" t="str">
            <v>RO001</v>
          </cell>
          <cell r="L5717" t="str">
            <v/>
          </cell>
        </row>
        <row r="5718">
          <cell r="D5718" t="str">
            <v>2-59-5846-4800</v>
          </cell>
          <cell r="E5718" t="str">
            <v>HKD</v>
          </cell>
          <cell r="F5718" t="str">
            <v>HK003</v>
          </cell>
          <cell r="G5718" t="str">
            <v>894404</v>
          </cell>
          <cell r="H5718" t="str">
            <v>6011506</v>
          </cell>
          <cell r="I5718" t="str">
            <v/>
          </cell>
          <cell r="J5718" t="str">
            <v/>
          </cell>
          <cell r="K5718" t="str">
            <v>RO001</v>
          </cell>
          <cell r="L5718" t="str">
            <v/>
          </cell>
        </row>
        <row r="5719">
          <cell r="D5719" t="str">
            <v>2-59-5826-4800</v>
          </cell>
          <cell r="E5719" t="str">
            <v>HKD</v>
          </cell>
          <cell r="F5719" t="str">
            <v>HK003</v>
          </cell>
          <cell r="G5719" t="str">
            <v>894404</v>
          </cell>
          <cell r="H5719" t="str">
            <v>6011506</v>
          </cell>
          <cell r="I5719" t="str">
            <v/>
          </cell>
          <cell r="J5719" t="str">
            <v/>
          </cell>
          <cell r="K5719" t="str">
            <v>RO001</v>
          </cell>
          <cell r="L5719" t="str">
            <v/>
          </cell>
        </row>
        <row r="5720">
          <cell r="D5720" t="str">
            <v>2-59-5841-4800</v>
          </cell>
          <cell r="E5720" t="str">
            <v>HKD</v>
          </cell>
          <cell r="F5720" t="str">
            <v>HK003</v>
          </cell>
          <cell r="G5720" t="str">
            <v>894404</v>
          </cell>
          <cell r="H5720" t="str">
            <v>6011506</v>
          </cell>
          <cell r="I5720" t="str">
            <v/>
          </cell>
          <cell r="J5720" t="str">
            <v/>
          </cell>
          <cell r="K5720" t="str">
            <v>RO001</v>
          </cell>
          <cell r="L5720" t="str">
            <v/>
          </cell>
        </row>
        <row r="5721">
          <cell r="D5721" t="str">
            <v>2-59-5833-4800</v>
          </cell>
          <cell r="E5721" t="str">
            <v>HKD</v>
          </cell>
          <cell r="F5721" t="str">
            <v>HK003</v>
          </cell>
          <cell r="G5721" t="str">
            <v>894404</v>
          </cell>
          <cell r="H5721" t="str">
            <v>6011506</v>
          </cell>
          <cell r="I5721" t="str">
            <v/>
          </cell>
          <cell r="J5721" t="str">
            <v/>
          </cell>
          <cell r="K5721" t="str">
            <v>RO001</v>
          </cell>
          <cell r="L5721" t="str">
            <v/>
          </cell>
        </row>
        <row r="5722">
          <cell r="D5722" t="str">
            <v>2-59-5844-4800</v>
          </cell>
          <cell r="E5722" t="str">
            <v>HKD</v>
          </cell>
          <cell r="F5722" t="str">
            <v>HK003</v>
          </cell>
          <cell r="G5722" t="str">
            <v>894404</v>
          </cell>
          <cell r="H5722" t="str">
            <v>6011506</v>
          </cell>
          <cell r="I5722" t="str">
            <v/>
          </cell>
          <cell r="J5722" t="str">
            <v/>
          </cell>
          <cell r="K5722" t="str">
            <v>RO001</v>
          </cell>
          <cell r="L5722" t="str">
            <v/>
          </cell>
        </row>
        <row r="5723">
          <cell r="D5723" t="str">
            <v>2-59-5835-4800</v>
          </cell>
          <cell r="E5723" t="str">
            <v>HKD</v>
          </cell>
          <cell r="F5723" t="str">
            <v>HK003</v>
          </cell>
          <cell r="G5723" t="str">
            <v>894404</v>
          </cell>
          <cell r="H5723" t="str">
            <v>6011506</v>
          </cell>
          <cell r="I5723" t="str">
            <v/>
          </cell>
          <cell r="J5723" t="str">
            <v/>
          </cell>
          <cell r="K5723" t="str">
            <v>RO001</v>
          </cell>
          <cell r="L5723" t="str">
            <v/>
          </cell>
        </row>
        <row r="5724">
          <cell r="D5724" t="str">
            <v>2-59-5839-4800</v>
          </cell>
          <cell r="E5724" t="str">
            <v>HKD</v>
          </cell>
          <cell r="F5724" t="str">
            <v>HK003</v>
          </cell>
          <cell r="G5724" t="str">
            <v>894404</v>
          </cell>
          <cell r="H5724" t="str">
            <v>6011507</v>
          </cell>
          <cell r="I5724" t="str">
            <v/>
          </cell>
          <cell r="J5724" t="str">
            <v/>
          </cell>
          <cell r="K5724" t="str">
            <v>RO001</v>
          </cell>
          <cell r="L5724" t="str">
            <v/>
          </cell>
        </row>
        <row r="5725">
          <cell r="D5725" t="str">
            <v>2-59-5842-4800</v>
          </cell>
          <cell r="E5725" t="str">
            <v>HKD</v>
          </cell>
          <cell r="F5725" t="str">
            <v>HK003</v>
          </cell>
          <cell r="G5725" t="str">
            <v>894404</v>
          </cell>
          <cell r="H5725" t="str">
            <v>6011508</v>
          </cell>
          <cell r="I5725" t="str">
            <v/>
          </cell>
          <cell r="J5725" t="str">
            <v/>
          </cell>
          <cell r="K5725" t="str">
            <v>RO001</v>
          </cell>
          <cell r="L5725" t="str">
            <v/>
          </cell>
        </row>
        <row r="5726">
          <cell r="D5726" t="str">
            <v>2-59-5849-4800</v>
          </cell>
          <cell r="E5726" t="str">
            <v>HKD</v>
          </cell>
          <cell r="F5726" t="str">
            <v>HK003</v>
          </cell>
          <cell r="G5726" t="str">
            <v>894404</v>
          </cell>
          <cell r="H5726" t="str">
            <v>6011509</v>
          </cell>
          <cell r="I5726" t="str">
            <v/>
          </cell>
          <cell r="J5726" t="str">
            <v/>
          </cell>
          <cell r="K5726" t="str">
            <v>RO001</v>
          </cell>
          <cell r="L5726" t="str">
            <v/>
          </cell>
        </row>
        <row r="5727">
          <cell r="D5727" t="str">
            <v>2-59-5836-4800</v>
          </cell>
          <cell r="E5727" t="str">
            <v>HKD</v>
          </cell>
          <cell r="F5727" t="str">
            <v>HK003</v>
          </cell>
          <cell r="G5727" t="str">
            <v>894404</v>
          </cell>
          <cell r="H5727" t="str">
            <v>6011510</v>
          </cell>
          <cell r="I5727" t="str">
            <v/>
          </cell>
          <cell r="J5727" t="str">
            <v/>
          </cell>
          <cell r="K5727" t="str">
            <v>RO001</v>
          </cell>
          <cell r="L5727" t="str">
            <v/>
          </cell>
        </row>
        <row r="5728">
          <cell r="D5728" t="str">
            <v>2-59-5840-4800</v>
          </cell>
          <cell r="E5728" t="str">
            <v>HKD</v>
          </cell>
          <cell r="F5728" t="str">
            <v>HK003</v>
          </cell>
          <cell r="G5728" t="str">
            <v>894404</v>
          </cell>
          <cell r="H5728" t="str">
            <v>6011512</v>
          </cell>
          <cell r="I5728" t="str">
            <v/>
          </cell>
          <cell r="J5728" t="str">
            <v/>
          </cell>
          <cell r="K5728" t="str">
            <v>RO001</v>
          </cell>
          <cell r="L5728" t="str">
            <v/>
          </cell>
        </row>
        <row r="5729">
          <cell r="D5729" t="str">
            <v>2-59-5847-4800</v>
          </cell>
          <cell r="E5729" t="str">
            <v>HKD</v>
          </cell>
          <cell r="F5729" t="str">
            <v>HK003</v>
          </cell>
          <cell r="G5729" t="str">
            <v>894404</v>
          </cell>
          <cell r="H5729" t="str">
            <v>6011512</v>
          </cell>
          <cell r="I5729" t="str">
            <v/>
          </cell>
          <cell r="J5729" t="str">
            <v/>
          </cell>
          <cell r="K5729" t="str">
            <v>RO001</v>
          </cell>
          <cell r="L5729" t="str">
            <v/>
          </cell>
        </row>
        <row r="5730">
          <cell r="D5730" t="str">
            <v>2-59-5848-4800</v>
          </cell>
          <cell r="E5730" t="str">
            <v>HKD</v>
          </cell>
          <cell r="F5730" t="str">
            <v>HK003</v>
          </cell>
          <cell r="G5730" t="str">
            <v>894404</v>
          </cell>
          <cell r="H5730" t="str">
            <v>6011513</v>
          </cell>
          <cell r="I5730" t="str">
            <v/>
          </cell>
          <cell r="J5730" t="str">
            <v/>
          </cell>
          <cell r="K5730" t="str">
            <v>RO001</v>
          </cell>
          <cell r="L5730" t="str">
            <v/>
          </cell>
        </row>
        <row r="5731">
          <cell r="D5731" t="str">
            <v>2-59-5853-4800</v>
          </cell>
          <cell r="E5731" t="str">
            <v>HKD</v>
          </cell>
          <cell r="F5731" t="str">
            <v>HK003</v>
          </cell>
          <cell r="G5731" t="str">
            <v>894404</v>
          </cell>
          <cell r="H5731" t="str">
            <v>6011516</v>
          </cell>
          <cell r="I5731" t="str">
            <v/>
          </cell>
          <cell r="J5731" t="str">
            <v/>
          </cell>
          <cell r="K5731" t="str">
            <v>RO001</v>
          </cell>
          <cell r="L5731" t="str">
            <v/>
          </cell>
        </row>
        <row r="5732">
          <cell r="D5732" t="str">
            <v>2-59-5855-4800</v>
          </cell>
          <cell r="E5732" t="str">
            <v>HKD</v>
          </cell>
          <cell r="F5732" t="str">
            <v>HK003</v>
          </cell>
          <cell r="G5732" t="str">
            <v>894404</v>
          </cell>
          <cell r="H5732" t="str">
            <v>6011518</v>
          </cell>
          <cell r="I5732" t="str">
            <v/>
          </cell>
          <cell r="J5732" t="str">
            <v/>
          </cell>
          <cell r="K5732" t="str">
            <v>RO001</v>
          </cell>
          <cell r="L5732" t="str">
            <v/>
          </cell>
        </row>
        <row r="5733">
          <cell r="D5733" t="str">
            <v>2-59-5837-4800</v>
          </cell>
          <cell r="E5733" t="str">
            <v>HKD</v>
          </cell>
          <cell r="F5733" t="str">
            <v>HK003</v>
          </cell>
          <cell r="G5733" t="str">
            <v>894404</v>
          </cell>
          <cell r="H5733" t="str">
            <v>6011521</v>
          </cell>
          <cell r="I5733" t="str">
            <v/>
          </cell>
          <cell r="J5733" t="str">
            <v/>
          </cell>
          <cell r="K5733" t="str">
            <v>RO001</v>
          </cell>
          <cell r="L5733" t="str">
            <v/>
          </cell>
        </row>
        <row r="5734">
          <cell r="D5734" t="str">
            <v>2-59-5807-4800</v>
          </cell>
          <cell r="E5734" t="str">
            <v>HKD</v>
          </cell>
          <cell r="F5734" t="str">
            <v>HK003</v>
          </cell>
          <cell r="G5734" t="str">
            <v>894404</v>
          </cell>
          <cell r="H5734" t="str">
            <v>6011522</v>
          </cell>
          <cell r="I5734" t="str">
            <v/>
          </cell>
          <cell r="J5734" t="str">
            <v/>
          </cell>
          <cell r="K5734" t="str">
            <v>RO001</v>
          </cell>
          <cell r="L5734" t="str">
            <v/>
          </cell>
        </row>
        <row r="5735">
          <cell r="D5735" t="str">
            <v>2-59-5130-4800</v>
          </cell>
          <cell r="E5735" t="str">
            <v>HKD</v>
          </cell>
          <cell r="F5735" t="str">
            <v>HK003</v>
          </cell>
          <cell r="G5735" t="str">
            <v>894404</v>
          </cell>
          <cell r="H5735" t="str">
            <v>6011601</v>
          </cell>
          <cell r="I5735" t="str">
            <v/>
          </cell>
          <cell r="J5735" t="str">
            <v/>
          </cell>
          <cell r="K5735" t="str">
            <v>RO001</v>
          </cell>
          <cell r="L5735" t="str">
            <v/>
          </cell>
        </row>
        <row r="5736">
          <cell r="D5736" t="str">
            <v>2-59-5134-4800</v>
          </cell>
          <cell r="E5736" t="str">
            <v>HKD</v>
          </cell>
          <cell r="F5736" t="str">
            <v>HK003</v>
          </cell>
          <cell r="G5736" t="str">
            <v>894404</v>
          </cell>
          <cell r="H5736" t="str">
            <v>6011602</v>
          </cell>
          <cell r="I5736" t="str">
            <v/>
          </cell>
          <cell r="J5736" t="str">
            <v/>
          </cell>
          <cell r="K5736" t="str">
            <v>RO001</v>
          </cell>
          <cell r="L5736" t="str">
            <v/>
          </cell>
        </row>
        <row r="5737">
          <cell r="D5737" t="str">
            <v>2-59-5119-4800</v>
          </cell>
          <cell r="E5737" t="str">
            <v>HKD</v>
          </cell>
          <cell r="F5737" t="str">
            <v>HK003</v>
          </cell>
          <cell r="G5737" t="str">
            <v>894404</v>
          </cell>
          <cell r="H5737" t="str">
            <v>6011603</v>
          </cell>
          <cell r="I5737" t="str">
            <v/>
          </cell>
          <cell r="J5737" t="str">
            <v/>
          </cell>
          <cell r="K5737" t="str">
            <v>RO001</v>
          </cell>
          <cell r="L5737" t="str">
            <v/>
          </cell>
        </row>
        <row r="5738">
          <cell r="D5738" t="str">
            <v>2-59-5112-4800</v>
          </cell>
          <cell r="E5738" t="str">
            <v>HKD</v>
          </cell>
          <cell r="F5738" t="str">
            <v>HK003</v>
          </cell>
          <cell r="G5738" t="str">
            <v>894404</v>
          </cell>
          <cell r="H5738" t="str">
            <v>6012001</v>
          </cell>
          <cell r="I5738" t="str">
            <v/>
          </cell>
          <cell r="J5738" t="str">
            <v/>
          </cell>
          <cell r="K5738" t="str">
            <v>RO001</v>
          </cell>
          <cell r="L5738" t="str">
            <v/>
          </cell>
        </row>
        <row r="5739">
          <cell r="D5739" t="str">
            <v>2-59-5120-4800</v>
          </cell>
          <cell r="E5739" t="str">
            <v>HKD</v>
          </cell>
          <cell r="F5739" t="str">
            <v>HK003</v>
          </cell>
          <cell r="G5739" t="str">
            <v>894404</v>
          </cell>
          <cell r="H5739" t="str">
            <v>6012002</v>
          </cell>
          <cell r="I5739" t="str">
            <v/>
          </cell>
          <cell r="J5739" t="str">
            <v/>
          </cell>
          <cell r="K5739" t="str">
            <v>RO001</v>
          </cell>
          <cell r="L5739" t="str">
            <v/>
          </cell>
        </row>
        <row r="5740">
          <cell r="D5740" t="str">
            <v>2-59-5117-4800</v>
          </cell>
          <cell r="E5740" t="str">
            <v>HKD</v>
          </cell>
          <cell r="F5740" t="str">
            <v>HK003</v>
          </cell>
          <cell r="G5740" t="str">
            <v>894404</v>
          </cell>
          <cell r="H5740" t="str">
            <v>6012003</v>
          </cell>
          <cell r="I5740" t="str">
            <v/>
          </cell>
          <cell r="J5740" t="str">
            <v/>
          </cell>
          <cell r="K5740" t="str">
            <v>RO001</v>
          </cell>
          <cell r="L5740" t="str">
            <v/>
          </cell>
        </row>
        <row r="5741">
          <cell r="D5741" t="str">
            <v>2-59-5118-4800</v>
          </cell>
          <cell r="E5741" t="str">
            <v>HKD</v>
          </cell>
          <cell r="F5741" t="str">
            <v>HK003</v>
          </cell>
          <cell r="G5741" t="str">
            <v>894404</v>
          </cell>
          <cell r="H5741" t="str">
            <v>6012004</v>
          </cell>
          <cell r="I5741" t="str">
            <v/>
          </cell>
          <cell r="J5741" t="str">
            <v/>
          </cell>
          <cell r="K5741" t="str">
            <v>RO001</v>
          </cell>
          <cell r="L5741" t="str">
            <v/>
          </cell>
        </row>
        <row r="5742">
          <cell r="D5742" t="str">
            <v>5-15-5112-4800-001</v>
          </cell>
          <cell r="E5742" t="str">
            <v>HKD</v>
          </cell>
          <cell r="F5742" t="str">
            <v>HK028</v>
          </cell>
          <cell r="G5742" t="str">
            <v>894404</v>
          </cell>
          <cell r="H5742" t="str">
            <v>6012006</v>
          </cell>
          <cell r="I5742" t="str">
            <v/>
          </cell>
          <cell r="J5742" t="str">
            <v/>
          </cell>
          <cell r="K5742" t="str">
            <v>RO001</v>
          </cell>
          <cell r="L5742" t="str">
            <v/>
          </cell>
        </row>
        <row r="5743">
          <cell r="D5743" t="str">
            <v>5-15-5900-4800-001</v>
          </cell>
          <cell r="E5743" t="str">
            <v>HKD</v>
          </cell>
          <cell r="F5743" t="str">
            <v>HK028</v>
          </cell>
          <cell r="G5743" t="str">
            <v>894404</v>
          </cell>
          <cell r="H5743" t="str">
            <v>6012007</v>
          </cell>
          <cell r="I5743" t="str">
            <v/>
          </cell>
          <cell r="J5743" t="str">
            <v/>
          </cell>
          <cell r="K5743" t="str">
            <v>RO001</v>
          </cell>
          <cell r="L5743" t="str">
            <v/>
          </cell>
        </row>
        <row r="5744">
          <cell r="D5744" t="str">
            <v>2-59-5131-4800</v>
          </cell>
          <cell r="E5744" t="str">
            <v>HKD</v>
          </cell>
          <cell r="F5744" t="str">
            <v>HK003</v>
          </cell>
          <cell r="G5744" t="str">
            <v>894404</v>
          </cell>
          <cell r="H5744" t="str">
            <v>6012101</v>
          </cell>
          <cell r="I5744" t="str">
            <v/>
          </cell>
          <cell r="J5744" t="str">
            <v/>
          </cell>
          <cell r="K5744" t="str">
            <v>RO001</v>
          </cell>
          <cell r="L5744" t="str">
            <v/>
          </cell>
        </row>
        <row r="5745">
          <cell r="D5745" t="str">
            <v>2-59-5452-4800</v>
          </cell>
          <cell r="E5745" t="str">
            <v>HKD</v>
          </cell>
          <cell r="F5745" t="str">
            <v>HK003</v>
          </cell>
          <cell r="G5745" t="str">
            <v>894404</v>
          </cell>
          <cell r="H5745" t="str">
            <v>6012102</v>
          </cell>
          <cell r="I5745" t="str">
            <v/>
          </cell>
          <cell r="J5745" t="str">
            <v/>
          </cell>
          <cell r="K5745" t="str">
            <v>RO001</v>
          </cell>
          <cell r="L5745" t="str">
            <v/>
          </cell>
        </row>
        <row r="5746">
          <cell r="D5746" t="str">
            <v>2-59-5211-4800</v>
          </cell>
          <cell r="E5746" t="str">
            <v>HKD</v>
          </cell>
          <cell r="F5746" t="str">
            <v>HK003</v>
          </cell>
          <cell r="G5746" t="str">
            <v>894404</v>
          </cell>
          <cell r="H5746" t="str">
            <v>6012103</v>
          </cell>
          <cell r="I5746" t="str">
            <v/>
          </cell>
          <cell r="J5746" t="str">
            <v/>
          </cell>
          <cell r="K5746" t="str">
            <v>RO001</v>
          </cell>
          <cell r="L5746" t="str">
            <v/>
          </cell>
        </row>
        <row r="5747">
          <cell r="D5747" t="str">
            <v>2-59-5125-4800</v>
          </cell>
          <cell r="E5747" t="str">
            <v>HKD</v>
          </cell>
          <cell r="F5747" t="str">
            <v>HK003</v>
          </cell>
          <cell r="G5747" t="str">
            <v>894404</v>
          </cell>
          <cell r="H5747" t="str">
            <v>6012302</v>
          </cell>
          <cell r="I5747" t="str">
            <v/>
          </cell>
          <cell r="J5747" t="str">
            <v/>
          </cell>
          <cell r="K5747" t="str">
            <v>RO001</v>
          </cell>
          <cell r="L5747" t="str">
            <v/>
          </cell>
        </row>
        <row r="5748">
          <cell r="D5748" t="str">
            <v>2-59-5132-4800</v>
          </cell>
          <cell r="E5748" t="str">
            <v>HKD</v>
          </cell>
          <cell r="F5748" t="str">
            <v>HK003</v>
          </cell>
          <cell r="G5748" t="str">
            <v>894404</v>
          </cell>
          <cell r="H5748" t="str">
            <v>6012304</v>
          </cell>
          <cell r="I5748" t="str">
            <v/>
          </cell>
          <cell r="J5748" t="str">
            <v/>
          </cell>
          <cell r="K5748" t="str">
            <v>RO001</v>
          </cell>
          <cell r="L5748" t="str">
            <v/>
          </cell>
        </row>
        <row r="5749">
          <cell r="D5749" t="str">
            <v>2-59-512B-4800</v>
          </cell>
          <cell r="E5749" t="str">
            <v>HKD</v>
          </cell>
          <cell r="F5749" t="str">
            <v>HK003</v>
          </cell>
          <cell r="G5749" t="str">
            <v>894404</v>
          </cell>
          <cell r="H5749" t="str">
            <v>601A000003</v>
          </cell>
          <cell r="I5749" t="str">
            <v/>
          </cell>
          <cell r="J5749" t="str">
            <v/>
          </cell>
          <cell r="K5749" t="str">
            <v>RO001</v>
          </cell>
          <cell r="L5749" t="str">
            <v/>
          </cell>
        </row>
        <row r="5750">
          <cell r="D5750" t="str">
            <v>2-59-512C-4800</v>
          </cell>
          <cell r="E5750" t="str">
            <v>HKD</v>
          </cell>
          <cell r="F5750" t="str">
            <v>HK003</v>
          </cell>
          <cell r="G5750" t="str">
            <v>894404</v>
          </cell>
          <cell r="H5750" t="str">
            <v>601A000004</v>
          </cell>
          <cell r="I5750" t="str">
            <v/>
          </cell>
          <cell r="J5750" t="str">
            <v/>
          </cell>
          <cell r="K5750" t="str">
            <v>RO001</v>
          </cell>
          <cell r="L5750" t="str">
            <v/>
          </cell>
        </row>
        <row r="5751">
          <cell r="D5751" t="str">
            <v>2-59-512D-4800</v>
          </cell>
          <cell r="E5751" t="str">
            <v>HKD</v>
          </cell>
          <cell r="F5751" t="str">
            <v>HK003</v>
          </cell>
          <cell r="G5751" t="str">
            <v>894404</v>
          </cell>
          <cell r="H5751" t="str">
            <v>601A000005</v>
          </cell>
          <cell r="I5751" t="str">
            <v/>
          </cell>
          <cell r="J5751" t="str">
            <v/>
          </cell>
          <cell r="K5751" t="str">
            <v>RO001</v>
          </cell>
          <cell r="L5751" t="str">
            <v/>
          </cell>
        </row>
        <row r="5752">
          <cell r="D5752" t="str">
            <v>2-59-512F-4800</v>
          </cell>
          <cell r="E5752" t="str">
            <v>HKD</v>
          </cell>
          <cell r="F5752" t="str">
            <v>HK003</v>
          </cell>
          <cell r="G5752" t="str">
            <v>894404</v>
          </cell>
          <cell r="H5752" t="str">
            <v>601A000007</v>
          </cell>
          <cell r="I5752" t="str">
            <v/>
          </cell>
          <cell r="J5752" t="str">
            <v/>
          </cell>
          <cell r="K5752" t="str">
            <v>RO001</v>
          </cell>
          <cell r="L5752" t="str">
            <v/>
          </cell>
        </row>
        <row r="5753">
          <cell r="D5753" t="str">
            <v>2-59-512G-4800</v>
          </cell>
          <cell r="E5753" t="str">
            <v>HKD</v>
          </cell>
          <cell r="F5753" t="str">
            <v>HK003</v>
          </cell>
          <cell r="G5753" t="str">
            <v>894404</v>
          </cell>
          <cell r="H5753" t="str">
            <v>601A000008</v>
          </cell>
          <cell r="I5753" t="str">
            <v/>
          </cell>
          <cell r="J5753" t="str">
            <v/>
          </cell>
          <cell r="K5753" t="str">
            <v>RO001</v>
          </cell>
          <cell r="L5753" t="str">
            <v/>
          </cell>
        </row>
        <row r="5754">
          <cell r="D5754" t="str">
            <v>2-59-512H-4800</v>
          </cell>
          <cell r="E5754" t="str">
            <v>HKD</v>
          </cell>
          <cell r="F5754" t="str">
            <v>HK003</v>
          </cell>
          <cell r="G5754" t="str">
            <v>894404</v>
          </cell>
          <cell r="H5754" t="str">
            <v>601A000009</v>
          </cell>
          <cell r="I5754" t="str">
            <v/>
          </cell>
          <cell r="J5754" t="str">
            <v/>
          </cell>
          <cell r="K5754" t="str">
            <v>RO001</v>
          </cell>
          <cell r="L5754" t="str">
            <v/>
          </cell>
        </row>
        <row r="5755">
          <cell r="D5755" t="str">
            <v>2-59-512J-4800</v>
          </cell>
          <cell r="E5755" t="str">
            <v>HKD</v>
          </cell>
          <cell r="F5755" t="str">
            <v>HK003</v>
          </cell>
          <cell r="G5755" t="str">
            <v>894404</v>
          </cell>
          <cell r="H5755" t="str">
            <v>601A000010</v>
          </cell>
          <cell r="I5755" t="str">
            <v/>
          </cell>
          <cell r="J5755" t="str">
            <v/>
          </cell>
          <cell r="K5755" t="str">
            <v>RO001</v>
          </cell>
          <cell r="L5755" t="str">
            <v/>
          </cell>
        </row>
        <row r="5756">
          <cell r="D5756" t="str">
            <v>2-59-512K-4800</v>
          </cell>
          <cell r="E5756" t="str">
            <v>HKD</v>
          </cell>
          <cell r="F5756" t="str">
            <v>HK003</v>
          </cell>
          <cell r="G5756" t="str">
            <v>894404</v>
          </cell>
          <cell r="H5756" t="str">
            <v>601A000011</v>
          </cell>
          <cell r="I5756" t="str">
            <v/>
          </cell>
          <cell r="J5756" t="str">
            <v/>
          </cell>
          <cell r="K5756" t="str">
            <v>RO001</v>
          </cell>
          <cell r="L5756" t="str">
            <v/>
          </cell>
        </row>
        <row r="5757">
          <cell r="D5757" t="str">
            <v>2-59-512L-4800</v>
          </cell>
          <cell r="E5757" t="str">
            <v>HKD</v>
          </cell>
          <cell r="F5757" t="str">
            <v>HK003</v>
          </cell>
          <cell r="G5757" t="str">
            <v>894404</v>
          </cell>
          <cell r="H5757" t="str">
            <v>601A000012</v>
          </cell>
          <cell r="I5757" t="str">
            <v/>
          </cell>
          <cell r="J5757" t="str">
            <v/>
          </cell>
          <cell r="K5757" t="str">
            <v>RO001</v>
          </cell>
          <cell r="L5757" t="str">
            <v/>
          </cell>
        </row>
        <row r="5758">
          <cell r="D5758" t="str">
            <v>3-60-5900-4751</v>
          </cell>
          <cell r="E5758" t="str">
            <v>HKD</v>
          </cell>
          <cell r="F5758" t="str">
            <v>HK113</v>
          </cell>
          <cell r="G5758" t="str">
            <v>894490</v>
          </cell>
          <cell r="H5758">
            <v>6010005</v>
          </cell>
          <cell r="I5758" t="str">
            <v/>
          </cell>
          <cell r="J5758" t="str">
            <v/>
          </cell>
          <cell r="K5758" t="str">
            <v/>
          </cell>
          <cell r="L5758" t="str">
            <v/>
          </cell>
        </row>
        <row r="5759">
          <cell r="D5759" t="str">
            <v>5-20-5900-4000-001</v>
          </cell>
          <cell r="E5759" t="str">
            <v>HKD</v>
          </cell>
          <cell r="F5759" t="str">
            <v>HK030</v>
          </cell>
          <cell r="G5759" t="str">
            <v>894490</v>
          </cell>
          <cell r="H5759" t="str">
            <v>6000000</v>
          </cell>
          <cell r="I5759" t="str">
            <v/>
          </cell>
          <cell r="J5759" t="str">
            <v/>
          </cell>
          <cell r="K5759" t="str">
            <v/>
          </cell>
          <cell r="L5759" t="str">
            <v/>
          </cell>
        </row>
        <row r="5760">
          <cell r="D5760" t="str">
            <v>6-60-5900-4751</v>
          </cell>
          <cell r="E5760" t="str">
            <v>HKD</v>
          </cell>
          <cell r="F5760" t="str">
            <v>HK100</v>
          </cell>
          <cell r="G5760">
            <v>894490</v>
          </cell>
          <cell r="H5760" t="str">
            <v>6010007</v>
          </cell>
          <cell r="I5760" t="str">
            <v/>
          </cell>
          <cell r="J5760" t="str">
            <v/>
          </cell>
          <cell r="K5760" t="str">
            <v/>
          </cell>
          <cell r="L5760" t="str">
            <v/>
          </cell>
        </row>
        <row r="5761">
          <cell r="D5761" t="str">
            <v>2-11-5900-4000</v>
          </cell>
          <cell r="E5761" t="str">
            <v>HKD</v>
          </cell>
          <cell r="F5761" t="str">
            <v>HK001</v>
          </cell>
          <cell r="G5761" t="str">
            <v>894495</v>
          </cell>
          <cell r="H5761">
            <v>6000000</v>
          </cell>
          <cell r="I5761" t="str">
            <v/>
          </cell>
          <cell r="J5761" t="str">
            <v/>
          </cell>
          <cell r="K5761" t="str">
            <v/>
          </cell>
          <cell r="L5761" t="str">
            <v/>
          </cell>
        </row>
        <row r="5762">
          <cell r="D5762" t="str">
            <v>2-59-5900-4000</v>
          </cell>
          <cell r="E5762" t="str">
            <v>HKD</v>
          </cell>
          <cell r="F5762" t="str">
            <v>HK003</v>
          </cell>
          <cell r="G5762" t="str">
            <v>894495</v>
          </cell>
          <cell r="H5762">
            <v>6000000</v>
          </cell>
          <cell r="I5762" t="str">
            <v/>
          </cell>
          <cell r="J5762" t="str">
            <v/>
          </cell>
          <cell r="K5762" t="str">
            <v/>
          </cell>
          <cell r="L5762" t="str">
            <v/>
          </cell>
        </row>
        <row r="5763">
          <cell r="D5763" t="str">
            <v>2-59-7000-4000</v>
          </cell>
          <cell r="E5763" t="str">
            <v>HKD</v>
          </cell>
          <cell r="F5763" t="str">
            <v>HK003</v>
          </cell>
          <cell r="G5763" t="str">
            <v>894495</v>
          </cell>
          <cell r="H5763">
            <v>6000000</v>
          </cell>
          <cell r="I5763" t="str">
            <v/>
          </cell>
          <cell r="J5763" t="str">
            <v/>
          </cell>
          <cell r="K5763" t="str">
            <v/>
          </cell>
          <cell r="L5763" t="str">
            <v/>
          </cell>
        </row>
        <row r="5764">
          <cell r="D5764" t="str">
            <v>2-60-5900-4000</v>
          </cell>
          <cell r="E5764" t="str">
            <v>HKD</v>
          </cell>
          <cell r="F5764" t="str">
            <v>HK004</v>
          </cell>
          <cell r="G5764" t="str">
            <v>894495</v>
          </cell>
          <cell r="H5764">
            <v>6000000</v>
          </cell>
          <cell r="I5764" t="str">
            <v/>
          </cell>
          <cell r="J5764" t="str">
            <v/>
          </cell>
          <cell r="K5764" t="str">
            <v/>
          </cell>
          <cell r="L5764" t="str">
            <v/>
          </cell>
        </row>
        <row r="5765">
          <cell r="D5765" t="str">
            <v>5-11-5900-4000-001</v>
          </cell>
          <cell r="E5765" t="str">
            <v>HKD</v>
          </cell>
          <cell r="F5765" t="str">
            <v>HK011</v>
          </cell>
          <cell r="G5765" t="str">
            <v>894495</v>
          </cell>
          <cell r="H5765">
            <v>6000000</v>
          </cell>
          <cell r="I5765" t="str">
            <v/>
          </cell>
          <cell r="J5765" t="str">
            <v/>
          </cell>
          <cell r="K5765" t="str">
            <v/>
          </cell>
          <cell r="L5765" t="str">
            <v/>
          </cell>
        </row>
        <row r="5766">
          <cell r="D5766" t="str">
            <v>5-59-5900-4000-001</v>
          </cell>
          <cell r="E5766" t="str">
            <v>HKD</v>
          </cell>
          <cell r="F5766" t="str">
            <v>HK014</v>
          </cell>
          <cell r="G5766">
            <v>894495</v>
          </cell>
          <cell r="H5766">
            <v>6000000</v>
          </cell>
          <cell r="I5766" t="str">
            <v/>
          </cell>
          <cell r="J5766" t="str">
            <v/>
          </cell>
          <cell r="K5766" t="str">
            <v/>
          </cell>
          <cell r="L5766" t="str">
            <v/>
          </cell>
        </row>
        <row r="5767">
          <cell r="D5767" t="str">
            <v>5-13-5900-4000-001</v>
          </cell>
          <cell r="E5767" t="str">
            <v>HKD</v>
          </cell>
          <cell r="F5767" t="str">
            <v>HK017</v>
          </cell>
          <cell r="G5767" t="str">
            <v>894495</v>
          </cell>
          <cell r="H5767">
            <v>6000000</v>
          </cell>
          <cell r="I5767" t="str">
            <v/>
          </cell>
          <cell r="J5767" t="str">
            <v/>
          </cell>
          <cell r="K5767" t="str">
            <v/>
          </cell>
          <cell r="L5767" t="str">
            <v/>
          </cell>
        </row>
        <row r="5768">
          <cell r="D5768" t="str">
            <v>2-11-5200-1100</v>
          </cell>
          <cell r="E5768" t="str">
            <v>HKD</v>
          </cell>
          <cell r="F5768" t="str">
            <v>HK001</v>
          </cell>
          <cell r="G5768" t="str">
            <v>910001</v>
          </cell>
          <cell r="H5768" t="str">
            <v>600A000000</v>
          </cell>
          <cell r="I5768" t="str">
            <v>999994</v>
          </cell>
          <cell r="J5768" t="str">
            <v>C9999999</v>
          </cell>
          <cell r="K5768" t="str">
            <v/>
          </cell>
          <cell r="L5768" t="str">
            <v/>
          </cell>
        </row>
        <row r="5769">
          <cell r="D5769" t="str">
            <v>2-11-5100-1142</v>
          </cell>
          <cell r="E5769" t="str">
            <v>HKD</v>
          </cell>
          <cell r="F5769" t="str">
            <v>HK001</v>
          </cell>
          <cell r="G5769" t="str">
            <v>910001</v>
          </cell>
          <cell r="H5769" t="str">
            <v>600A000000</v>
          </cell>
          <cell r="I5769" t="str">
            <v>999995</v>
          </cell>
          <cell r="J5769" t="str">
            <v>C9999999</v>
          </cell>
          <cell r="K5769" t="str">
            <v/>
          </cell>
          <cell r="L5769" t="str">
            <v/>
          </cell>
        </row>
        <row r="5770">
          <cell r="D5770" t="str">
            <v>2-11-5100-1143</v>
          </cell>
          <cell r="E5770" t="str">
            <v>HKD</v>
          </cell>
          <cell r="F5770" t="str">
            <v>HK001</v>
          </cell>
          <cell r="G5770" t="str">
            <v>910001</v>
          </cell>
          <cell r="H5770" t="str">
            <v>600A000000</v>
          </cell>
          <cell r="I5770" t="str">
            <v>999995</v>
          </cell>
          <cell r="J5770" t="str">
            <v>C9999999</v>
          </cell>
          <cell r="K5770" t="str">
            <v/>
          </cell>
          <cell r="L5770" t="str">
            <v/>
          </cell>
        </row>
        <row r="5771">
          <cell r="D5771" t="str">
            <v>2-11-5100-1141</v>
          </cell>
          <cell r="E5771" t="str">
            <v>HKD</v>
          </cell>
          <cell r="F5771" t="str">
            <v>HK001</v>
          </cell>
          <cell r="G5771" t="str">
            <v>910001</v>
          </cell>
          <cell r="H5771" t="str">
            <v>600A000000</v>
          </cell>
          <cell r="I5771" t="str">
            <v>999995</v>
          </cell>
          <cell r="J5771" t="str">
            <v>C9999999</v>
          </cell>
          <cell r="K5771" t="str">
            <v/>
          </cell>
          <cell r="L5771" t="str">
            <v/>
          </cell>
        </row>
        <row r="5772">
          <cell r="D5772" t="str">
            <v>2-11-5100-1102</v>
          </cell>
          <cell r="E5772" t="str">
            <v>HKD</v>
          </cell>
          <cell r="F5772" t="str">
            <v>HK001</v>
          </cell>
          <cell r="G5772" t="str">
            <v>910001</v>
          </cell>
          <cell r="H5772" t="str">
            <v>600A000000</v>
          </cell>
          <cell r="I5772" t="str">
            <v>999995</v>
          </cell>
          <cell r="J5772" t="str">
            <v>C9999999</v>
          </cell>
          <cell r="K5772" t="str">
            <v/>
          </cell>
          <cell r="L5772" t="str">
            <v/>
          </cell>
        </row>
        <row r="5773">
          <cell r="D5773" t="str">
            <v>2-11-5100-1105</v>
          </cell>
          <cell r="E5773" t="str">
            <v>HKD</v>
          </cell>
          <cell r="F5773" t="str">
            <v>HK001</v>
          </cell>
          <cell r="G5773" t="str">
            <v>910001</v>
          </cell>
          <cell r="H5773" t="str">
            <v>600A000000</v>
          </cell>
          <cell r="I5773" t="str">
            <v>999995</v>
          </cell>
          <cell r="J5773" t="str">
            <v>C9999999</v>
          </cell>
          <cell r="K5773" t="str">
            <v/>
          </cell>
          <cell r="L5773" t="str">
            <v/>
          </cell>
        </row>
        <row r="5774">
          <cell r="D5774" t="str">
            <v>2-11-5100-1101</v>
          </cell>
          <cell r="E5774" t="str">
            <v>HKD</v>
          </cell>
          <cell r="F5774" t="str">
            <v>HK001</v>
          </cell>
          <cell r="G5774" t="str">
            <v>910001</v>
          </cell>
          <cell r="H5774" t="str">
            <v>600A000000</v>
          </cell>
          <cell r="I5774" t="str">
            <v>999995</v>
          </cell>
          <cell r="J5774" t="str">
            <v>C9999999</v>
          </cell>
          <cell r="K5774" t="str">
            <v/>
          </cell>
          <cell r="L5774" t="str">
            <v/>
          </cell>
        </row>
        <row r="5775">
          <cell r="D5775" t="str">
            <v>2-11-5100-1100</v>
          </cell>
          <cell r="E5775" t="str">
            <v>HKD</v>
          </cell>
          <cell r="F5775" t="str">
            <v>HK001</v>
          </cell>
          <cell r="G5775" t="str">
            <v>910001</v>
          </cell>
          <cell r="H5775" t="str">
            <v>600A000000</v>
          </cell>
          <cell r="I5775" t="str">
            <v>999995</v>
          </cell>
          <cell r="J5775" t="str">
            <v>C9999999</v>
          </cell>
          <cell r="K5775" t="str">
            <v/>
          </cell>
          <cell r="L5775" t="str">
            <v/>
          </cell>
        </row>
        <row r="5776">
          <cell r="D5776" t="str">
            <v>2-12-5200-1100</v>
          </cell>
          <cell r="E5776" t="str">
            <v>HKD</v>
          </cell>
          <cell r="F5776" t="str">
            <v>HK002</v>
          </cell>
          <cell r="G5776" t="str">
            <v>910001</v>
          </cell>
          <cell r="H5776" t="str">
            <v>600A000000</v>
          </cell>
          <cell r="I5776" t="str">
            <v>999992</v>
          </cell>
          <cell r="J5776" t="str">
            <v>C9999999</v>
          </cell>
          <cell r="K5776" t="str">
            <v/>
          </cell>
          <cell r="L5776" t="str">
            <v/>
          </cell>
        </row>
        <row r="5777">
          <cell r="D5777" t="str">
            <v>2-12-5100-1100</v>
          </cell>
          <cell r="E5777" t="str">
            <v>HKD</v>
          </cell>
          <cell r="F5777" t="str">
            <v>HK002</v>
          </cell>
          <cell r="G5777" t="str">
            <v>910001</v>
          </cell>
          <cell r="H5777" t="str">
            <v>600A000000</v>
          </cell>
          <cell r="I5777" t="str">
            <v>999995</v>
          </cell>
          <cell r="J5777" t="str">
            <v>C9999999</v>
          </cell>
          <cell r="K5777" t="str">
            <v/>
          </cell>
          <cell r="L5777" t="str">
            <v/>
          </cell>
        </row>
        <row r="5778">
          <cell r="D5778" t="str">
            <v>2-12-5100-1101</v>
          </cell>
          <cell r="E5778" t="str">
            <v>HKD</v>
          </cell>
          <cell r="F5778" t="str">
            <v>HK002</v>
          </cell>
          <cell r="G5778" t="str">
            <v>910001</v>
          </cell>
          <cell r="H5778" t="str">
            <v>600A000000</v>
          </cell>
          <cell r="I5778" t="str">
            <v>999995</v>
          </cell>
          <cell r="J5778" t="str">
            <v>C9999999</v>
          </cell>
          <cell r="K5778" t="str">
            <v/>
          </cell>
          <cell r="L5778" t="str">
            <v/>
          </cell>
        </row>
        <row r="5779">
          <cell r="D5779" t="str">
            <v>2-41-5200-1100</v>
          </cell>
          <cell r="E5779" t="str">
            <v>HKD</v>
          </cell>
          <cell r="F5779" t="str">
            <v>HK003</v>
          </cell>
          <cell r="G5779" t="str">
            <v>910001</v>
          </cell>
          <cell r="H5779" t="str">
            <v>600A000000</v>
          </cell>
          <cell r="I5779" t="str">
            <v>999982</v>
          </cell>
          <cell r="J5779" t="str">
            <v>C9999999</v>
          </cell>
          <cell r="K5779" t="str">
            <v/>
          </cell>
          <cell r="L5779" t="str">
            <v/>
          </cell>
        </row>
        <row r="5780">
          <cell r="D5780" t="str">
            <v>5-11-5200-1800-001</v>
          </cell>
          <cell r="E5780" t="str">
            <v>HKD</v>
          </cell>
          <cell r="F5780" t="str">
            <v>HK011</v>
          </cell>
          <cell r="G5780" t="str">
            <v>910001</v>
          </cell>
          <cell r="H5780" t="str">
            <v>600A000000</v>
          </cell>
          <cell r="I5780" t="str">
            <v>665813</v>
          </cell>
          <cell r="J5780" t="str">
            <v>C9999999</v>
          </cell>
          <cell r="K5780" t="str">
            <v/>
          </cell>
          <cell r="L5780" t="str">
            <v/>
          </cell>
        </row>
        <row r="5781">
          <cell r="D5781" t="str">
            <v>5-11-5100-1142-001</v>
          </cell>
          <cell r="E5781" t="str">
            <v>HKD</v>
          </cell>
          <cell r="F5781" t="str">
            <v>HK011</v>
          </cell>
          <cell r="G5781" t="str">
            <v>910001</v>
          </cell>
          <cell r="H5781" t="str">
            <v>600A000000</v>
          </cell>
          <cell r="I5781" t="str">
            <v>999995</v>
          </cell>
          <cell r="J5781" t="str">
            <v>C9999999</v>
          </cell>
          <cell r="K5781" t="str">
            <v/>
          </cell>
          <cell r="L5781" t="str">
            <v/>
          </cell>
        </row>
        <row r="5782">
          <cell r="D5782" t="str">
            <v>5-11-5100-1143-001</v>
          </cell>
          <cell r="E5782" t="str">
            <v>HKD</v>
          </cell>
          <cell r="F5782" t="str">
            <v>HK011</v>
          </cell>
          <cell r="G5782" t="str">
            <v>910001</v>
          </cell>
          <cell r="H5782" t="str">
            <v>600A000000</v>
          </cell>
          <cell r="I5782" t="str">
            <v>999995</v>
          </cell>
          <cell r="J5782" t="str">
            <v>C9999999</v>
          </cell>
          <cell r="K5782" t="str">
            <v/>
          </cell>
          <cell r="L5782" t="str">
            <v/>
          </cell>
        </row>
        <row r="5783">
          <cell r="D5783" t="str">
            <v>5-11-5100-1141-001</v>
          </cell>
          <cell r="E5783" t="str">
            <v>HKD</v>
          </cell>
          <cell r="F5783" t="str">
            <v>HK011</v>
          </cell>
          <cell r="G5783" t="str">
            <v>910001</v>
          </cell>
          <cell r="H5783" t="str">
            <v>600A000000</v>
          </cell>
          <cell r="I5783" t="str">
            <v>999995</v>
          </cell>
          <cell r="J5783" t="str">
            <v>C9999999</v>
          </cell>
          <cell r="K5783" t="str">
            <v/>
          </cell>
          <cell r="L5783" t="str">
            <v/>
          </cell>
        </row>
        <row r="5784">
          <cell r="D5784" t="str">
            <v>5-11-5100-1001-001</v>
          </cell>
          <cell r="E5784" t="str">
            <v>HKD</v>
          </cell>
          <cell r="F5784" t="str">
            <v>HK011</v>
          </cell>
          <cell r="G5784" t="str">
            <v>910001</v>
          </cell>
          <cell r="H5784" t="str">
            <v>600A000000</v>
          </cell>
          <cell r="I5784" t="str">
            <v>999995</v>
          </cell>
          <cell r="J5784" t="str">
            <v>C9999999</v>
          </cell>
          <cell r="K5784" t="str">
            <v/>
          </cell>
          <cell r="L5784" t="str">
            <v/>
          </cell>
        </row>
        <row r="5785">
          <cell r="D5785" t="str">
            <v>5-11-5100-1101-001</v>
          </cell>
          <cell r="E5785" t="str">
            <v>HKD</v>
          </cell>
          <cell r="F5785" t="str">
            <v>HK011</v>
          </cell>
          <cell r="G5785" t="str">
            <v>910001</v>
          </cell>
          <cell r="H5785" t="str">
            <v>600A000000</v>
          </cell>
          <cell r="I5785" t="str">
            <v>999995</v>
          </cell>
          <cell r="J5785" t="str">
            <v>C9999999</v>
          </cell>
          <cell r="K5785" t="str">
            <v/>
          </cell>
          <cell r="L5785" t="str">
            <v/>
          </cell>
        </row>
        <row r="5786">
          <cell r="D5786" t="str">
            <v>5-11-5100-1100-001</v>
          </cell>
          <cell r="E5786" t="str">
            <v>HKD</v>
          </cell>
          <cell r="F5786" t="str">
            <v>HK011</v>
          </cell>
          <cell r="G5786" t="str">
            <v>910001</v>
          </cell>
          <cell r="H5786" t="str">
            <v>600A000000</v>
          </cell>
          <cell r="I5786" t="str">
            <v>999995</v>
          </cell>
          <cell r="J5786" t="str">
            <v>C9999999</v>
          </cell>
          <cell r="K5786" t="str">
            <v/>
          </cell>
          <cell r="L5786" t="str">
            <v/>
          </cell>
        </row>
        <row r="5787">
          <cell r="D5787" t="str">
            <v>5-70-5100-1122-001</v>
          </cell>
          <cell r="E5787" t="str">
            <v>HKD</v>
          </cell>
          <cell r="F5787" t="str">
            <v>HK012</v>
          </cell>
          <cell r="G5787" t="str">
            <v>910001</v>
          </cell>
          <cell r="H5787" t="str">
            <v>600A000000</v>
          </cell>
          <cell r="I5787">
            <v>999998</v>
          </cell>
          <cell r="J5787" t="str">
            <v>C9999999</v>
          </cell>
          <cell r="K5787" t="str">
            <v/>
          </cell>
          <cell r="L5787" t="str">
            <v/>
          </cell>
        </row>
        <row r="5788">
          <cell r="D5788" t="str">
            <v>5-70-5100-1120-001</v>
          </cell>
          <cell r="E5788" t="str">
            <v>HKD</v>
          </cell>
          <cell r="F5788" t="str">
            <v>HK012</v>
          </cell>
          <cell r="G5788" t="str">
            <v>910001</v>
          </cell>
          <cell r="H5788" t="str">
            <v>600A000000</v>
          </cell>
          <cell r="I5788">
            <v>999998</v>
          </cell>
          <cell r="J5788" t="str">
            <v>C9999999</v>
          </cell>
          <cell r="K5788" t="str">
            <v/>
          </cell>
          <cell r="L5788" t="str">
            <v/>
          </cell>
        </row>
        <row r="5789">
          <cell r="D5789" t="str">
            <v>5-70-5100-1001-001</v>
          </cell>
          <cell r="E5789" t="str">
            <v>HKD</v>
          </cell>
          <cell r="F5789" t="str">
            <v>HK012</v>
          </cell>
          <cell r="G5789" t="str">
            <v>910001</v>
          </cell>
          <cell r="H5789" t="str">
            <v>600A000000</v>
          </cell>
          <cell r="I5789">
            <v>999998</v>
          </cell>
          <cell r="J5789" t="str">
            <v>C9999999</v>
          </cell>
          <cell r="K5789" t="str">
            <v/>
          </cell>
          <cell r="L5789" t="str">
            <v/>
          </cell>
        </row>
        <row r="5790">
          <cell r="D5790" t="str">
            <v>5-70-5100-1102-001</v>
          </cell>
          <cell r="E5790" t="str">
            <v>HKD</v>
          </cell>
          <cell r="F5790" t="str">
            <v>HK012</v>
          </cell>
          <cell r="G5790" t="str">
            <v>910001</v>
          </cell>
          <cell r="H5790" t="str">
            <v>600A000000</v>
          </cell>
          <cell r="I5790">
            <v>999998</v>
          </cell>
          <cell r="J5790" t="str">
            <v>C9999999</v>
          </cell>
          <cell r="K5790" t="str">
            <v/>
          </cell>
          <cell r="L5790" t="str">
            <v/>
          </cell>
        </row>
        <row r="5791">
          <cell r="D5791" t="str">
            <v>5-70-5100-1100-001</v>
          </cell>
          <cell r="E5791" t="str">
            <v>HKD</v>
          </cell>
          <cell r="F5791" t="str">
            <v>HK012</v>
          </cell>
          <cell r="G5791" t="str">
            <v>910001</v>
          </cell>
          <cell r="H5791" t="str">
            <v>600A000000</v>
          </cell>
          <cell r="I5791">
            <v>999998</v>
          </cell>
          <cell r="J5791" t="str">
            <v>C9999999</v>
          </cell>
          <cell r="K5791" t="str">
            <v/>
          </cell>
          <cell r="L5791" t="str">
            <v/>
          </cell>
        </row>
        <row r="5792">
          <cell r="D5792" t="str">
            <v>5-12-5100-1101-001</v>
          </cell>
          <cell r="E5792" t="str">
            <v>HKD</v>
          </cell>
          <cell r="F5792" t="str">
            <v>HK013</v>
          </cell>
          <cell r="G5792" t="str">
            <v>910001</v>
          </cell>
          <cell r="H5792" t="str">
            <v>600A000000</v>
          </cell>
          <cell r="I5792" t="str">
            <v>999995</v>
          </cell>
          <cell r="J5792" t="str">
            <v>C9999999</v>
          </cell>
          <cell r="K5792" t="str">
            <v/>
          </cell>
          <cell r="L5792" t="str">
            <v/>
          </cell>
        </row>
        <row r="5793">
          <cell r="D5793" t="str">
            <v>5-12-5100-1100-001</v>
          </cell>
          <cell r="E5793" t="str">
            <v>HKD</v>
          </cell>
          <cell r="F5793" t="str">
            <v>HK013</v>
          </cell>
          <cell r="G5793" t="str">
            <v>910001</v>
          </cell>
          <cell r="H5793" t="str">
            <v>600A000000</v>
          </cell>
          <cell r="I5793" t="str">
            <v>999995</v>
          </cell>
          <cell r="J5793" t="str">
            <v>C9999999</v>
          </cell>
          <cell r="K5793" t="str">
            <v/>
          </cell>
          <cell r="L5793" t="str">
            <v/>
          </cell>
        </row>
        <row r="5794">
          <cell r="D5794" t="str">
            <v>5-41-5300-1300-001</v>
          </cell>
          <cell r="E5794" t="str">
            <v>HKD</v>
          </cell>
          <cell r="F5794" t="str">
            <v>HK014</v>
          </cell>
          <cell r="G5794" t="str">
            <v>910001</v>
          </cell>
          <cell r="H5794" t="str">
            <v>600A000000</v>
          </cell>
          <cell r="I5794" t="str">
            <v>881901</v>
          </cell>
          <cell r="J5794" t="str">
            <v>C9999999</v>
          </cell>
          <cell r="K5794" t="str">
            <v/>
          </cell>
          <cell r="L5794" t="str">
            <v/>
          </cell>
        </row>
        <row r="5795">
          <cell r="D5795" t="str">
            <v>5-41-5300-1120-001</v>
          </cell>
          <cell r="E5795" t="str">
            <v>HKD</v>
          </cell>
          <cell r="F5795" t="str">
            <v>HK014</v>
          </cell>
          <cell r="G5795" t="str">
            <v>910001</v>
          </cell>
          <cell r="H5795" t="str">
            <v>600A000000</v>
          </cell>
          <cell r="I5795" t="str">
            <v>881906</v>
          </cell>
          <cell r="J5795" t="str">
            <v>C9999999</v>
          </cell>
          <cell r="K5795" t="str">
            <v/>
          </cell>
          <cell r="L5795" t="str">
            <v/>
          </cell>
        </row>
        <row r="5796">
          <cell r="D5796" t="str">
            <v>5-41-5300-1100-001</v>
          </cell>
          <cell r="E5796" t="str">
            <v>HKD</v>
          </cell>
          <cell r="F5796" t="str">
            <v>HK014</v>
          </cell>
          <cell r="G5796" t="str">
            <v>910001</v>
          </cell>
          <cell r="H5796" t="str">
            <v>600A000000</v>
          </cell>
          <cell r="I5796" t="str">
            <v>881969</v>
          </cell>
          <cell r="J5796" t="str">
            <v>C9999999</v>
          </cell>
          <cell r="K5796" t="str">
            <v/>
          </cell>
          <cell r="L5796" t="str">
            <v/>
          </cell>
        </row>
        <row r="5797">
          <cell r="D5797" t="str">
            <v>5-42-5300-1100-001</v>
          </cell>
          <cell r="E5797" t="str">
            <v>HKD</v>
          </cell>
          <cell r="F5797" t="str">
            <v>HK014</v>
          </cell>
          <cell r="G5797" t="str">
            <v>910001</v>
          </cell>
          <cell r="H5797" t="str">
            <v>600A000000</v>
          </cell>
          <cell r="I5797" t="str">
            <v>882970</v>
          </cell>
          <cell r="J5797" t="str">
            <v>C9999999</v>
          </cell>
          <cell r="K5797" t="str">
            <v/>
          </cell>
          <cell r="L5797" t="str">
            <v/>
          </cell>
        </row>
        <row r="5798">
          <cell r="D5798" t="str">
            <v>5-44-5300-1100-001</v>
          </cell>
          <cell r="E5798" t="str">
            <v>HKD</v>
          </cell>
          <cell r="F5798" t="str">
            <v>HK014</v>
          </cell>
          <cell r="G5798" t="str">
            <v>910001</v>
          </cell>
          <cell r="H5798" t="str">
            <v>600A000000</v>
          </cell>
          <cell r="I5798" t="str">
            <v>883971</v>
          </cell>
          <cell r="J5798" t="str">
            <v>C9999999</v>
          </cell>
          <cell r="K5798" t="str">
            <v/>
          </cell>
          <cell r="L5798" t="str">
            <v/>
          </cell>
        </row>
        <row r="5799">
          <cell r="D5799" t="str">
            <v>5-45-5300-1300-001</v>
          </cell>
          <cell r="E5799" t="str">
            <v>HKD</v>
          </cell>
          <cell r="F5799" t="str">
            <v>HK014</v>
          </cell>
          <cell r="G5799" t="str">
            <v>910001</v>
          </cell>
          <cell r="H5799" t="str">
            <v>600A000000</v>
          </cell>
          <cell r="I5799" t="str">
            <v>884972</v>
          </cell>
          <cell r="J5799" t="str">
            <v>C9999999</v>
          </cell>
          <cell r="K5799" t="str">
            <v/>
          </cell>
          <cell r="L5799" t="str">
            <v/>
          </cell>
        </row>
        <row r="5800">
          <cell r="D5800" t="str">
            <v>5-45-5300-1100-001</v>
          </cell>
          <cell r="E5800" t="str">
            <v>HKD</v>
          </cell>
          <cell r="F5800" t="str">
            <v>HK014</v>
          </cell>
          <cell r="G5800" t="str">
            <v>910001</v>
          </cell>
          <cell r="H5800" t="str">
            <v>600A000000</v>
          </cell>
          <cell r="I5800" t="str">
            <v>884972</v>
          </cell>
          <cell r="J5800" t="str">
            <v>C9999999</v>
          </cell>
          <cell r="K5800" t="str">
            <v/>
          </cell>
          <cell r="L5800" t="str">
            <v/>
          </cell>
        </row>
        <row r="5801">
          <cell r="D5801" t="str">
            <v>5-46-5300-1300-001</v>
          </cell>
          <cell r="E5801" t="str">
            <v>HKD</v>
          </cell>
          <cell r="F5801" t="str">
            <v>HK014</v>
          </cell>
          <cell r="G5801" t="str">
            <v>910001</v>
          </cell>
          <cell r="H5801" t="str">
            <v>600A000000</v>
          </cell>
          <cell r="I5801" t="str">
            <v>885941</v>
          </cell>
          <cell r="J5801" t="str">
            <v>C9999999</v>
          </cell>
          <cell r="K5801" t="str">
            <v/>
          </cell>
          <cell r="L5801" t="str">
            <v/>
          </cell>
        </row>
        <row r="5802">
          <cell r="D5802" t="str">
            <v>5-46-5300-1100-001</v>
          </cell>
          <cell r="E5802" t="str">
            <v>HKD</v>
          </cell>
          <cell r="F5802" t="str">
            <v>HK014</v>
          </cell>
          <cell r="G5802" t="str">
            <v>910001</v>
          </cell>
          <cell r="H5802" t="str">
            <v>600A000000</v>
          </cell>
          <cell r="I5802" t="str">
            <v>885973</v>
          </cell>
          <cell r="J5802" t="str">
            <v>C9999999</v>
          </cell>
          <cell r="K5802" t="str">
            <v/>
          </cell>
          <cell r="L5802" t="str">
            <v/>
          </cell>
        </row>
        <row r="5803">
          <cell r="D5803" t="str">
            <v>5-48-5300-1100-001</v>
          </cell>
          <cell r="E5803" t="str">
            <v>HKD</v>
          </cell>
          <cell r="F5803" t="str">
            <v>HK014</v>
          </cell>
          <cell r="G5803" t="str">
            <v>910001</v>
          </cell>
          <cell r="H5803" t="str">
            <v>600A000000</v>
          </cell>
          <cell r="I5803" t="str">
            <v>886958</v>
          </cell>
          <cell r="J5803" t="str">
            <v>C9999999</v>
          </cell>
          <cell r="K5803" t="str">
            <v/>
          </cell>
          <cell r="L5803" t="str">
            <v/>
          </cell>
        </row>
        <row r="5804">
          <cell r="D5804" t="str">
            <v>5-48-5300-1300-001</v>
          </cell>
          <cell r="E5804" t="str">
            <v>HKD</v>
          </cell>
          <cell r="F5804" t="str">
            <v>HK014</v>
          </cell>
          <cell r="G5804" t="str">
            <v>910001</v>
          </cell>
          <cell r="H5804" t="str">
            <v>600A000000</v>
          </cell>
          <cell r="I5804" t="str">
            <v>886959</v>
          </cell>
          <cell r="J5804" t="str">
            <v>C9999999</v>
          </cell>
          <cell r="K5804" t="str">
            <v/>
          </cell>
          <cell r="L5804" t="str">
            <v/>
          </cell>
        </row>
        <row r="5805">
          <cell r="D5805" t="str">
            <v>5-47-5300-1100-001</v>
          </cell>
          <cell r="E5805" t="str">
            <v>HKD</v>
          </cell>
          <cell r="F5805" t="str">
            <v>HK014</v>
          </cell>
          <cell r="G5805" t="str">
            <v>910001</v>
          </cell>
          <cell r="H5805" t="str">
            <v>600A000000</v>
          </cell>
          <cell r="I5805" t="str">
            <v>887974</v>
          </cell>
          <cell r="J5805" t="str">
            <v>C9999999</v>
          </cell>
          <cell r="K5805" t="str">
            <v/>
          </cell>
          <cell r="L5805" t="str">
            <v/>
          </cell>
        </row>
        <row r="5806">
          <cell r="D5806" t="str">
            <v>5-15-5100-1100-001</v>
          </cell>
          <cell r="E5806" t="str">
            <v>HKD</v>
          </cell>
          <cell r="F5806" t="str">
            <v>HK028</v>
          </cell>
          <cell r="G5806" t="str">
            <v>910001</v>
          </cell>
          <cell r="H5806" t="str">
            <v>600A000000</v>
          </cell>
          <cell r="I5806" t="str">
            <v>999995</v>
          </cell>
          <cell r="J5806" t="str">
            <v>C9999999</v>
          </cell>
          <cell r="K5806" t="str">
            <v/>
          </cell>
          <cell r="L5806" t="str">
            <v/>
          </cell>
        </row>
        <row r="5807">
          <cell r="D5807" t="str">
            <v>5-75-5100-1120-001</v>
          </cell>
          <cell r="E5807" t="str">
            <v>HKD</v>
          </cell>
          <cell r="F5807" t="str">
            <v>HK029</v>
          </cell>
          <cell r="G5807" t="str">
            <v>910001</v>
          </cell>
          <cell r="H5807" t="str">
            <v>600A000000</v>
          </cell>
          <cell r="I5807">
            <v>999998</v>
          </cell>
          <cell r="J5807" t="str">
            <v>C9999999</v>
          </cell>
          <cell r="K5807" t="str">
            <v/>
          </cell>
          <cell r="L5807" t="str">
            <v/>
          </cell>
        </row>
        <row r="5808">
          <cell r="D5808" t="str">
            <v>5-75-5100-1100-001</v>
          </cell>
          <cell r="E5808" t="str">
            <v>HKD</v>
          </cell>
          <cell r="F5808" t="str">
            <v>HK029</v>
          </cell>
          <cell r="G5808" t="str">
            <v>910001</v>
          </cell>
          <cell r="H5808" t="str">
            <v>600A000000</v>
          </cell>
          <cell r="I5808">
            <v>999998</v>
          </cell>
          <cell r="J5808" t="str">
            <v>C9999999</v>
          </cell>
          <cell r="K5808" t="str">
            <v/>
          </cell>
          <cell r="L5808" t="str">
            <v/>
          </cell>
        </row>
        <row r="5809">
          <cell r="D5809" t="str">
            <v>5-20-5700-1111-001</v>
          </cell>
          <cell r="E5809" t="str">
            <v>HKD</v>
          </cell>
          <cell r="F5809" t="str">
            <v>HK030</v>
          </cell>
          <cell r="G5809" t="str">
            <v>910001</v>
          </cell>
          <cell r="H5809" t="str">
            <v>600A000000</v>
          </cell>
          <cell r="I5809" t="str">
            <v>999989</v>
          </cell>
          <cell r="J5809" t="str">
            <v>C9999999</v>
          </cell>
          <cell r="K5809" t="str">
            <v/>
          </cell>
          <cell r="L5809" t="str">
            <v/>
          </cell>
        </row>
        <row r="5810">
          <cell r="D5810" t="str">
            <v>5-20-5700-1311-001</v>
          </cell>
          <cell r="E5810" t="str">
            <v>HKD</v>
          </cell>
          <cell r="F5810" t="str">
            <v>HK030</v>
          </cell>
          <cell r="G5810" t="str">
            <v>910001</v>
          </cell>
          <cell r="H5810" t="str">
            <v>600A000000</v>
          </cell>
          <cell r="I5810" t="str">
            <v>999989</v>
          </cell>
          <cell r="J5810" t="str">
            <v>C9999999</v>
          </cell>
          <cell r="K5810" t="str">
            <v/>
          </cell>
          <cell r="L5810" t="str">
            <v/>
          </cell>
        </row>
        <row r="5811">
          <cell r="D5811" t="str">
            <v>5-20-5700-1310-001</v>
          </cell>
          <cell r="E5811" t="str">
            <v>HKD</v>
          </cell>
          <cell r="F5811" t="str">
            <v>HK030</v>
          </cell>
          <cell r="G5811" t="str">
            <v>910001</v>
          </cell>
          <cell r="H5811" t="str">
            <v>600A000000</v>
          </cell>
          <cell r="I5811" t="str">
            <v>999989</v>
          </cell>
          <cell r="J5811" t="str">
            <v>C9999999</v>
          </cell>
          <cell r="K5811" t="str">
            <v/>
          </cell>
          <cell r="L5811" t="str">
            <v/>
          </cell>
        </row>
        <row r="5812">
          <cell r="D5812" t="str">
            <v>5-20-5700-1110-001</v>
          </cell>
          <cell r="E5812" t="str">
            <v>HKD</v>
          </cell>
          <cell r="F5812" t="str">
            <v>HK030</v>
          </cell>
          <cell r="G5812" t="str">
            <v>910001</v>
          </cell>
          <cell r="H5812" t="str">
            <v>600A000000</v>
          </cell>
          <cell r="I5812" t="str">
            <v>999989</v>
          </cell>
          <cell r="J5812" t="str">
            <v>C9999999</v>
          </cell>
          <cell r="K5812" t="str">
            <v/>
          </cell>
          <cell r="L5812" t="str">
            <v/>
          </cell>
        </row>
        <row r="5813">
          <cell r="D5813" t="str">
            <v>2-59-5127-479G</v>
          </cell>
          <cell r="E5813" t="str">
            <v>HKD</v>
          </cell>
          <cell r="F5813" t="str">
            <v>HK003</v>
          </cell>
          <cell r="G5813" t="str">
            <v>910038</v>
          </cell>
          <cell r="H5813" t="str">
            <v>6011203</v>
          </cell>
          <cell r="I5813">
            <v>999999</v>
          </cell>
          <cell r="J5813" t="str">
            <v>C9999999</v>
          </cell>
          <cell r="K5813" t="str">
            <v/>
          </cell>
          <cell r="L5813" t="str">
            <v/>
          </cell>
        </row>
        <row r="5814">
          <cell r="D5814" t="str">
            <v>2-59-5127-479C</v>
          </cell>
          <cell r="E5814" t="str">
            <v>HKD</v>
          </cell>
          <cell r="F5814" t="str">
            <v>HK003</v>
          </cell>
          <cell r="G5814" t="str">
            <v>910038</v>
          </cell>
          <cell r="H5814" t="str">
            <v>6011203</v>
          </cell>
          <cell r="I5814">
            <v>999999</v>
          </cell>
          <cell r="J5814" t="str">
            <v>C9999999</v>
          </cell>
          <cell r="K5814" t="str">
            <v/>
          </cell>
          <cell r="L5814" t="str">
            <v/>
          </cell>
        </row>
        <row r="5815">
          <cell r="D5815" t="str">
            <v>2-59-5127-479F</v>
          </cell>
          <cell r="E5815" t="str">
            <v>HKD</v>
          </cell>
          <cell r="F5815" t="str">
            <v>HK003</v>
          </cell>
          <cell r="G5815" t="str">
            <v>910038</v>
          </cell>
          <cell r="H5815" t="str">
            <v>6011203</v>
          </cell>
          <cell r="I5815">
            <v>999999</v>
          </cell>
          <cell r="J5815" t="str">
            <v>C9999999</v>
          </cell>
          <cell r="K5815" t="str">
            <v/>
          </cell>
          <cell r="L5815" t="str">
            <v/>
          </cell>
        </row>
        <row r="5816">
          <cell r="D5816" t="str">
            <v>2-59-5127-479H</v>
          </cell>
          <cell r="E5816" t="str">
            <v>HKD</v>
          </cell>
          <cell r="F5816" t="str">
            <v>HK003</v>
          </cell>
          <cell r="G5816" t="str">
            <v>910038</v>
          </cell>
          <cell r="H5816" t="str">
            <v>6011203</v>
          </cell>
          <cell r="I5816">
            <v>999999</v>
          </cell>
          <cell r="J5816" t="str">
            <v>C9999999</v>
          </cell>
          <cell r="K5816" t="str">
            <v/>
          </cell>
          <cell r="L5816" t="str">
            <v/>
          </cell>
        </row>
        <row r="5817">
          <cell r="D5817" t="str">
            <v>2-59-5127-479J</v>
          </cell>
          <cell r="E5817" t="str">
            <v>HKD</v>
          </cell>
          <cell r="F5817" t="str">
            <v>HK003</v>
          </cell>
          <cell r="G5817" t="str">
            <v>910038</v>
          </cell>
          <cell r="H5817" t="str">
            <v>6011203</v>
          </cell>
          <cell r="I5817">
            <v>999999</v>
          </cell>
          <cell r="J5817" t="str">
            <v>C9999999</v>
          </cell>
          <cell r="K5817" t="str">
            <v/>
          </cell>
          <cell r="L5817" t="str">
            <v/>
          </cell>
        </row>
        <row r="5818">
          <cell r="D5818" t="str">
            <v>2-59-5127-479K</v>
          </cell>
          <cell r="E5818" t="str">
            <v>HKD</v>
          </cell>
          <cell r="F5818" t="str">
            <v>HK003</v>
          </cell>
          <cell r="G5818" t="str">
            <v>910038</v>
          </cell>
          <cell r="H5818" t="str">
            <v>6011203</v>
          </cell>
          <cell r="I5818">
            <v>999999</v>
          </cell>
          <cell r="J5818" t="str">
            <v>C9999999</v>
          </cell>
          <cell r="K5818" t="str">
            <v/>
          </cell>
          <cell r="L5818" t="str">
            <v/>
          </cell>
        </row>
        <row r="5819">
          <cell r="D5819" t="str">
            <v>2-59-5127-479M</v>
          </cell>
          <cell r="E5819" t="str">
            <v>HKD</v>
          </cell>
          <cell r="F5819" t="str">
            <v>HK003</v>
          </cell>
          <cell r="G5819" t="str">
            <v>910038</v>
          </cell>
          <cell r="H5819" t="str">
            <v>6011203</v>
          </cell>
          <cell r="I5819">
            <v>999999</v>
          </cell>
          <cell r="J5819" t="str">
            <v>C9999999</v>
          </cell>
          <cell r="K5819" t="str">
            <v/>
          </cell>
          <cell r="L5819" t="str">
            <v/>
          </cell>
        </row>
        <row r="5820">
          <cell r="D5820" t="str">
            <v>2-59-5127-479R</v>
          </cell>
          <cell r="E5820" t="str">
            <v>HKD</v>
          </cell>
          <cell r="F5820" t="str">
            <v>HK003</v>
          </cell>
          <cell r="G5820" t="str">
            <v>910038</v>
          </cell>
          <cell r="H5820" t="str">
            <v>6011203</v>
          </cell>
          <cell r="I5820">
            <v>999999</v>
          </cell>
          <cell r="J5820" t="str">
            <v>C9999999</v>
          </cell>
          <cell r="K5820" t="str">
            <v/>
          </cell>
          <cell r="L5820" t="str">
            <v/>
          </cell>
        </row>
        <row r="5821">
          <cell r="D5821" t="str">
            <v>2-59-5127-479V</v>
          </cell>
          <cell r="E5821" t="str">
            <v>HKD</v>
          </cell>
          <cell r="F5821" t="str">
            <v>HK003</v>
          </cell>
          <cell r="G5821" t="str">
            <v>910038</v>
          </cell>
          <cell r="H5821" t="str">
            <v>6011203</v>
          </cell>
          <cell r="I5821">
            <v>999999</v>
          </cell>
          <cell r="J5821" t="str">
            <v>C9999999</v>
          </cell>
          <cell r="K5821" t="str">
            <v/>
          </cell>
          <cell r="L5821" t="str">
            <v/>
          </cell>
        </row>
        <row r="5822">
          <cell r="D5822" t="str">
            <v>2-59-5127-479N</v>
          </cell>
          <cell r="E5822" t="str">
            <v>HKD</v>
          </cell>
          <cell r="F5822" t="str">
            <v>HK003</v>
          </cell>
          <cell r="G5822" t="str">
            <v>910038</v>
          </cell>
          <cell r="H5822" t="str">
            <v>6011203</v>
          </cell>
          <cell r="I5822">
            <v>999999</v>
          </cell>
          <cell r="J5822" t="str">
            <v>C9999999</v>
          </cell>
          <cell r="K5822" t="str">
            <v/>
          </cell>
          <cell r="L5822" t="str">
            <v/>
          </cell>
        </row>
        <row r="5823">
          <cell r="D5823" t="str">
            <v>2-59-5127-479E</v>
          </cell>
          <cell r="E5823" t="str">
            <v>HKD</v>
          </cell>
          <cell r="F5823" t="str">
            <v>HK003</v>
          </cell>
          <cell r="G5823" t="str">
            <v>910038</v>
          </cell>
          <cell r="H5823" t="str">
            <v>6011203</v>
          </cell>
          <cell r="I5823">
            <v>999999</v>
          </cell>
          <cell r="J5823" t="str">
            <v>C9999999</v>
          </cell>
          <cell r="K5823" t="str">
            <v/>
          </cell>
          <cell r="L5823" t="str">
            <v/>
          </cell>
        </row>
        <row r="5824">
          <cell r="D5824" t="str">
            <v>2-59-5127-479L</v>
          </cell>
          <cell r="E5824" t="str">
            <v>HKD</v>
          </cell>
          <cell r="F5824" t="str">
            <v>HK003</v>
          </cell>
          <cell r="G5824" t="str">
            <v>910038</v>
          </cell>
          <cell r="H5824" t="str">
            <v>6011203</v>
          </cell>
          <cell r="I5824">
            <v>999999</v>
          </cell>
          <cell r="J5824" t="str">
            <v>C9999999</v>
          </cell>
          <cell r="K5824" t="str">
            <v/>
          </cell>
          <cell r="L5824" t="str">
            <v/>
          </cell>
        </row>
        <row r="5825">
          <cell r="D5825" t="str">
            <v>2-59-5127-479S</v>
          </cell>
          <cell r="E5825" t="str">
            <v>HKD</v>
          </cell>
          <cell r="F5825" t="str">
            <v>HK003</v>
          </cell>
          <cell r="G5825" t="str">
            <v>910038</v>
          </cell>
          <cell r="H5825" t="str">
            <v>6011203</v>
          </cell>
          <cell r="I5825">
            <v>999999</v>
          </cell>
          <cell r="J5825" t="str">
            <v>C9999999</v>
          </cell>
          <cell r="K5825" t="str">
            <v/>
          </cell>
          <cell r="L5825" t="str">
            <v/>
          </cell>
        </row>
        <row r="5826">
          <cell r="D5826" t="str">
            <v>2-59-5127-479Y</v>
          </cell>
          <cell r="E5826" t="str">
            <v>HKD</v>
          </cell>
          <cell r="F5826" t="str">
            <v>HK003</v>
          </cell>
          <cell r="G5826" t="str">
            <v>910038</v>
          </cell>
          <cell r="H5826" t="str">
            <v>6011203</v>
          </cell>
          <cell r="I5826">
            <v>999999</v>
          </cell>
          <cell r="J5826" t="str">
            <v>C9999999</v>
          </cell>
          <cell r="K5826" t="str">
            <v/>
          </cell>
          <cell r="L5826" t="str">
            <v/>
          </cell>
        </row>
        <row r="5827">
          <cell r="D5827" t="str">
            <v>2-59-5127-479B</v>
          </cell>
          <cell r="E5827" t="str">
            <v>HKD</v>
          </cell>
          <cell r="F5827" t="str">
            <v>HK003</v>
          </cell>
          <cell r="G5827" t="str">
            <v>910038</v>
          </cell>
          <cell r="H5827" t="str">
            <v>6011203</v>
          </cell>
          <cell r="I5827">
            <v>999999</v>
          </cell>
          <cell r="J5827" t="str">
            <v>C9999999</v>
          </cell>
          <cell r="K5827" t="str">
            <v/>
          </cell>
          <cell r="L5827" t="str">
            <v/>
          </cell>
        </row>
        <row r="5828">
          <cell r="D5828" t="str">
            <v>2-59-5127-479A</v>
          </cell>
          <cell r="E5828" t="str">
            <v>HKD</v>
          </cell>
          <cell r="F5828" t="str">
            <v>HK003</v>
          </cell>
          <cell r="G5828" t="str">
            <v>910038</v>
          </cell>
          <cell r="H5828" t="str">
            <v>6011203</v>
          </cell>
          <cell r="I5828">
            <v>999999</v>
          </cell>
          <cell r="J5828" t="str">
            <v>C9999999</v>
          </cell>
          <cell r="K5828" t="str">
            <v/>
          </cell>
          <cell r="L5828" t="str">
            <v/>
          </cell>
        </row>
        <row r="5829">
          <cell r="D5829" t="str">
            <v>2-59-5127-479X</v>
          </cell>
          <cell r="E5829" t="str">
            <v>HKD</v>
          </cell>
          <cell r="F5829" t="str">
            <v>HK003</v>
          </cell>
          <cell r="G5829" t="str">
            <v>910038</v>
          </cell>
          <cell r="H5829" t="str">
            <v>6011203</v>
          </cell>
          <cell r="I5829">
            <v>999999</v>
          </cell>
          <cell r="J5829" t="str">
            <v>C9999999</v>
          </cell>
          <cell r="K5829" t="str">
            <v/>
          </cell>
          <cell r="L5829" t="str">
            <v/>
          </cell>
        </row>
        <row r="5830">
          <cell r="D5830" t="str">
            <v>2-11-5200-1600</v>
          </cell>
          <cell r="E5830" t="str">
            <v>HKD</v>
          </cell>
          <cell r="F5830" t="str">
            <v>HK001</v>
          </cell>
          <cell r="G5830" t="str">
            <v>910112</v>
          </cell>
          <cell r="H5830" t="str">
            <v>600A000000</v>
          </cell>
          <cell r="I5830" t="str">
            <v>999994</v>
          </cell>
          <cell r="J5830" t="str">
            <v>C9999999</v>
          </cell>
          <cell r="K5830" t="str">
            <v/>
          </cell>
          <cell r="L5830" t="str">
            <v/>
          </cell>
        </row>
        <row r="5831">
          <cell r="D5831" t="str">
            <v>2-11-5100-1600</v>
          </cell>
          <cell r="E5831" t="str">
            <v>HKD</v>
          </cell>
          <cell r="F5831" t="str">
            <v>HK001</v>
          </cell>
          <cell r="G5831" t="str">
            <v>910112</v>
          </cell>
          <cell r="H5831" t="str">
            <v>600A000000</v>
          </cell>
          <cell r="I5831" t="str">
            <v>999995</v>
          </cell>
          <cell r="J5831" t="str">
            <v>C9999999</v>
          </cell>
          <cell r="K5831" t="str">
            <v/>
          </cell>
          <cell r="L5831" t="str">
            <v/>
          </cell>
        </row>
        <row r="5832">
          <cell r="D5832" t="str">
            <v>2-11-5100-1620</v>
          </cell>
          <cell r="E5832" t="str">
            <v>HKD</v>
          </cell>
          <cell r="F5832" t="str">
            <v>HK001</v>
          </cell>
          <cell r="G5832" t="str">
            <v>910112</v>
          </cell>
          <cell r="H5832" t="str">
            <v>600A000000</v>
          </cell>
          <cell r="I5832" t="str">
            <v>999995</v>
          </cell>
          <cell r="J5832" t="str">
            <v>C9999999</v>
          </cell>
          <cell r="K5832" t="str">
            <v/>
          </cell>
          <cell r="L5832" t="str">
            <v/>
          </cell>
        </row>
        <row r="5833">
          <cell r="D5833" t="str">
            <v>2-12-5200-1600</v>
          </cell>
          <cell r="E5833" t="str">
            <v>HKD</v>
          </cell>
          <cell r="F5833" t="str">
            <v>HK002</v>
          </cell>
          <cell r="G5833" t="str">
            <v>910112</v>
          </cell>
          <cell r="H5833" t="str">
            <v>600A000000</v>
          </cell>
          <cell r="I5833" t="str">
            <v>999992</v>
          </cell>
          <cell r="J5833" t="str">
            <v>C9999999</v>
          </cell>
          <cell r="K5833" t="str">
            <v/>
          </cell>
          <cell r="L5833" t="str">
            <v/>
          </cell>
        </row>
        <row r="5834">
          <cell r="D5834" t="str">
            <v>2-12-5100-1600</v>
          </cell>
          <cell r="E5834" t="str">
            <v>HKD</v>
          </cell>
          <cell r="F5834" t="str">
            <v>HK002</v>
          </cell>
          <cell r="G5834" t="str">
            <v>910112</v>
          </cell>
          <cell r="H5834" t="str">
            <v>600A000000</v>
          </cell>
          <cell r="I5834" t="str">
            <v>999995</v>
          </cell>
          <cell r="J5834" t="str">
            <v>C9999999</v>
          </cell>
          <cell r="K5834" t="str">
            <v/>
          </cell>
          <cell r="L5834" t="str">
            <v/>
          </cell>
        </row>
        <row r="5835">
          <cell r="D5835" t="str">
            <v>2-12-5100-1620</v>
          </cell>
          <cell r="E5835" t="str">
            <v>HKD</v>
          </cell>
          <cell r="F5835" t="str">
            <v>HK002</v>
          </cell>
          <cell r="G5835" t="str">
            <v>910112</v>
          </cell>
          <cell r="H5835" t="str">
            <v>600A000000</v>
          </cell>
          <cell r="I5835" t="str">
            <v>999995</v>
          </cell>
          <cell r="J5835" t="str">
            <v>C9999999</v>
          </cell>
          <cell r="K5835" t="str">
            <v/>
          </cell>
          <cell r="L5835" t="str">
            <v/>
          </cell>
        </row>
        <row r="5836">
          <cell r="D5836" t="str">
            <v>2-41-5200-1600</v>
          </cell>
          <cell r="E5836" t="str">
            <v>HKD</v>
          </cell>
          <cell r="F5836" t="str">
            <v>HK003</v>
          </cell>
          <cell r="G5836" t="str">
            <v>910112</v>
          </cell>
          <cell r="H5836" t="str">
            <v>600A000000</v>
          </cell>
          <cell r="I5836" t="str">
            <v>999982</v>
          </cell>
          <cell r="J5836" t="str">
            <v>C9999999</v>
          </cell>
          <cell r="K5836" t="str">
            <v/>
          </cell>
          <cell r="L5836" t="str">
            <v/>
          </cell>
        </row>
        <row r="5837">
          <cell r="D5837" t="str">
            <v>5-11-5200-1810-001</v>
          </cell>
          <cell r="E5837" t="str">
            <v>HKD</v>
          </cell>
          <cell r="F5837" t="str">
            <v>HK011</v>
          </cell>
          <cell r="G5837" t="str">
            <v>910112</v>
          </cell>
          <cell r="H5837" t="str">
            <v>600A000000</v>
          </cell>
          <cell r="I5837" t="str">
            <v>665813</v>
          </cell>
          <cell r="J5837" t="str">
            <v>C9999999</v>
          </cell>
          <cell r="K5837" t="str">
            <v/>
          </cell>
          <cell r="L5837" t="str">
            <v/>
          </cell>
        </row>
        <row r="5838">
          <cell r="D5838" t="str">
            <v>5-11-5100-1600-001</v>
          </cell>
          <cell r="E5838" t="str">
            <v>HKD</v>
          </cell>
          <cell r="F5838" t="str">
            <v>HK011</v>
          </cell>
          <cell r="G5838" t="str">
            <v>910112</v>
          </cell>
          <cell r="H5838" t="str">
            <v>600A000000</v>
          </cell>
          <cell r="I5838" t="str">
            <v>999995</v>
          </cell>
          <cell r="J5838" t="str">
            <v>C9999999</v>
          </cell>
          <cell r="K5838" t="str">
            <v/>
          </cell>
          <cell r="L5838" t="str">
            <v/>
          </cell>
        </row>
        <row r="5839">
          <cell r="D5839" t="str">
            <v>5-11-5100-1620-001</v>
          </cell>
          <cell r="E5839" t="str">
            <v>HKD</v>
          </cell>
          <cell r="F5839" t="str">
            <v>HK011</v>
          </cell>
          <cell r="G5839" t="str">
            <v>910112</v>
          </cell>
          <cell r="H5839" t="str">
            <v>600A000000</v>
          </cell>
          <cell r="I5839" t="str">
            <v>999995</v>
          </cell>
          <cell r="J5839" t="str">
            <v>C9999999</v>
          </cell>
          <cell r="K5839" t="str">
            <v/>
          </cell>
          <cell r="L5839" t="str">
            <v/>
          </cell>
        </row>
        <row r="5840">
          <cell r="D5840" t="str">
            <v>5-70-5100-1600-001</v>
          </cell>
          <cell r="E5840" t="str">
            <v>HKD</v>
          </cell>
          <cell r="F5840" t="str">
            <v>HK012</v>
          </cell>
          <cell r="G5840" t="str">
            <v>910112</v>
          </cell>
          <cell r="H5840" t="str">
            <v>600A000000</v>
          </cell>
          <cell r="I5840">
            <v>999998</v>
          </cell>
          <cell r="J5840" t="str">
            <v>C9999999</v>
          </cell>
          <cell r="K5840" t="str">
            <v/>
          </cell>
          <cell r="L5840" t="str">
            <v/>
          </cell>
        </row>
        <row r="5841">
          <cell r="D5841" t="str">
            <v>5-12-5100-1600-001</v>
          </cell>
          <cell r="E5841" t="str">
            <v>HKD</v>
          </cell>
          <cell r="F5841" t="str">
            <v>HK013</v>
          </cell>
          <cell r="G5841" t="str">
            <v>910112</v>
          </cell>
          <cell r="H5841" t="str">
            <v>600A000000</v>
          </cell>
          <cell r="I5841" t="str">
            <v>999995</v>
          </cell>
          <cell r="J5841" t="str">
            <v>C9999999</v>
          </cell>
          <cell r="K5841" t="str">
            <v/>
          </cell>
          <cell r="L5841" t="str">
            <v/>
          </cell>
        </row>
        <row r="5842">
          <cell r="D5842" t="str">
            <v>5-12-5100-1620-001</v>
          </cell>
          <cell r="E5842" t="str">
            <v>HKD</v>
          </cell>
          <cell r="F5842" t="str">
            <v>HK013</v>
          </cell>
          <cell r="G5842" t="str">
            <v>910112</v>
          </cell>
          <cell r="H5842" t="str">
            <v>600A000000</v>
          </cell>
          <cell r="I5842" t="str">
            <v>999995</v>
          </cell>
          <cell r="J5842" t="str">
            <v>C9999999</v>
          </cell>
          <cell r="K5842" t="str">
            <v/>
          </cell>
          <cell r="L5842" t="str">
            <v/>
          </cell>
        </row>
        <row r="5843">
          <cell r="D5843" t="str">
            <v>5-41-5300-1700-001</v>
          </cell>
          <cell r="E5843" t="str">
            <v>HKD</v>
          </cell>
          <cell r="F5843" t="str">
            <v>HK014</v>
          </cell>
          <cell r="G5843" t="str">
            <v>910112</v>
          </cell>
          <cell r="H5843" t="str">
            <v>600A000000</v>
          </cell>
          <cell r="I5843" t="str">
            <v>881969</v>
          </cell>
          <cell r="J5843" t="str">
            <v>C9999999</v>
          </cell>
          <cell r="K5843" t="str">
            <v/>
          </cell>
          <cell r="L5843" t="str">
            <v/>
          </cell>
        </row>
        <row r="5844">
          <cell r="D5844" t="str">
            <v>5-42-5300-1700-001</v>
          </cell>
          <cell r="E5844" t="str">
            <v>HKD</v>
          </cell>
          <cell r="F5844" t="str">
            <v>HK014</v>
          </cell>
          <cell r="G5844" t="str">
            <v>910112</v>
          </cell>
          <cell r="H5844" t="str">
            <v>600A000000</v>
          </cell>
          <cell r="I5844" t="str">
            <v>882970</v>
          </cell>
          <cell r="J5844" t="str">
            <v>C9999999</v>
          </cell>
          <cell r="K5844" t="str">
            <v/>
          </cell>
          <cell r="L5844" t="str">
            <v/>
          </cell>
        </row>
        <row r="5845">
          <cell r="D5845" t="str">
            <v>5-44-5300-1700-001</v>
          </cell>
          <cell r="E5845" t="str">
            <v>HKD</v>
          </cell>
          <cell r="F5845" t="str">
            <v>HK014</v>
          </cell>
          <cell r="G5845" t="str">
            <v>910112</v>
          </cell>
          <cell r="H5845" t="str">
            <v>600A000000</v>
          </cell>
          <cell r="I5845" t="str">
            <v>883971</v>
          </cell>
          <cell r="J5845" t="str">
            <v>C9999999</v>
          </cell>
          <cell r="K5845" t="str">
            <v/>
          </cell>
          <cell r="L5845" t="str">
            <v/>
          </cell>
        </row>
        <row r="5846">
          <cell r="D5846" t="str">
            <v>5-45-5300-1700-001</v>
          </cell>
          <cell r="E5846" t="str">
            <v>HKD</v>
          </cell>
          <cell r="F5846" t="str">
            <v>HK014</v>
          </cell>
          <cell r="G5846" t="str">
            <v>910112</v>
          </cell>
          <cell r="H5846" t="str">
            <v>600A000000</v>
          </cell>
          <cell r="I5846" t="str">
            <v>884972</v>
          </cell>
          <cell r="J5846" t="str">
            <v>C9999999</v>
          </cell>
          <cell r="K5846" t="str">
            <v/>
          </cell>
          <cell r="L5846" t="str">
            <v/>
          </cell>
        </row>
        <row r="5847">
          <cell r="D5847" t="str">
            <v>5-46-5300-1700-001</v>
          </cell>
          <cell r="E5847" t="str">
            <v>HKD</v>
          </cell>
          <cell r="F5847" t="str">
            <v>HK014</v>
          </cell>
          <cell r="G5847" t="str">
            <v>910112</v>
          </cell>
          <cell r="H5847" t="str">
            <v>600A000000</v>
          </cell>
          <cell r="I5847" t="str">
            <v>885973</v>
          </cell>
          <cell r="J5847" t="str">
            <v>C9999999</v>
          </cell>
          <cell r="K5847" t="str">
            <v/>
          </cell>
          <cell r="L5847" t="str">
            <v/>
          </cell>
        </row>
        <row r="5848">
          <cell r="D5848" t="str">
            <v>5-48-5300-1700-001</v>
          </cell>
          <cell r="E5848" t="str">
            <v>HKD</v>
          </cell>
          <cell r="F5848" t="str">
            <v>HK014</v>
          </cell>
          <cell r="G5848" t="str">
            <v>910112</v>
          </cell>
          <cell r="H5848" t="str">
            <v>600A000000</v>
          </cell>
          <cell r="I5848" t="str">
            <v>886958</v>
          </cell>
          <cell r="J5848" t="str">
            <v>C9999999</v>
          </cell>
          <cell r="K5848" t="str">
            <v/>
          </cell>
          <cell r="L5848" t="str">
            <v/>
          </cell>
        </row>
        <row r="5849">
          <cell r="D5849" t="str">
            <v>5-47-5300-1700-001</v>
          </cell>
          <cell r="E5849" t="str">
            <v>HKD</v>
          </cell>
          <cell r="F5849" t="str">
            <v>HK014</v>
          </cell>
          <cell r="G5849" t="str">
            <v>910112</v>
          </cell>
          <cell r="H5849" t="str">
            <v>600A000000</v>
          </cell>
          <cell r="I5849" t="str">
            <v>887974</v>
          </cell>
          <cell r="J5849" t="str">
            <v>C9999999</v>
          </cell>
          <cell r="K5849" t="str">
            <v/>
          </cell>
          <cell r="L5849" t="str">
            <v/>
          </cell>
        </row>
        <row r="5850">
          <cell r="D5850" t="str">
            <v>5-15-5100-1600-001</v>
          </cell>
          <cell r="E5850" t="str">
            <v>HKD</v>
          </cell>
          <cell r="F5850" t="str">
            <v>HK028</v>
          </cell>
          <cell r="G5850" t="str">
            <v>910112</v>
          </cell>
          <cell r="H5850" t="str">
            <v>600A000000</v>
          </cell>
          <cell r="I5850" t="str">
            <v>999995</v>
          </cell>
          <cell r="J5850" t="str">
            <v>C9999999</v>
          </cell>
          <cell r="K5850" t="str">
            <v/>
          </cell>
          <cell r="L5850" t="str">
            <v/>
          </cell>
        </row>
        <row r="5851">
          <cell r="D5851" t="str">
            <v>5-75-5100-1600-001</v>
          </cell>
          <cell r="E5851" t="str">
            <v>HKD</v>
          </cell>
          <cell r="F5851" t="str">
            <v>HK029</v>
          </cell>
          <cell r="G5851" t="str">
            <v>910112</v>
          </cell>
          <cell r="H5851" t="str">
            <v>600A000000</v>
          </cell>
          <cell r="I5851">
            <v>999998</v>
          </cell>
          <cell r="J5851" t="str">
            <v>C9999999</v>
          </cell>
          <cell r="K5851" t="str">
            <v/>
          </cell>
          <cell r="L5851" t="str">
            <v/>
          </cell>
        </row>
        <row r="5852">
          <cell r="D5852" t="str">
            <v>2-11-5200-1160</v>
          </cell>
          <cell r="E5852" t="str">
            <v>HKD</v>
          </cell>
          <cell r="F5852" t="str">
            <v>HK001</v>
          </cell>
          <cell r="G5852" t="str">
            <v>910116</v>
          </cell>
          <cell r="H5852" t="str">
            <v>600A000000</v>
          </cell>
          <cell r="I5852" t="str">
            <v>999994</v>
          </cell>
          <cell r="J5852" t="str">
            <v>C9999999</v>
          </cell>
          <cell r="K5852" t="str">
            <v/>
          </cell>
          <cell r="L5852" t="str">
            <v/>
          </cell>
        </row>
        <row r="5853">
          <cell r="D5853" t="str">
            <v>2-12-5200-1160</v>
          </cell>
          <cell r="E5853" t="str">
            <v>HKD</v>
          </cell>
          <cell r="F5853" t="str">
            <v>HK002</v>
          </cell>
          <cell r="G5853" t="str">
            <v>910116</v>
          </cell>
          <cell r="H5853" t="str">
            <v>600A000000</v>
          </cell>
          <cell r="I5853" t="str">
            <v>999992</v>
          </cell>
          <cell r="J5853" t="str">
            <v>C9999999</v>
          </cell>
          <cell r="K5853" t="str">
            <v/>
          </cell>
          <cell r="L5853" t="str">
            <v/>
          </cell>
        </row>
        <row r="5854">
          <cell r="D5854" t="str">
            <v>2-41-5200-1160</v>
          </cell>
          <cell r="E5854" t="str">
            <v>HKD</v>
          </cell>
          <cell r="F5854" t="str">
            <v>HK003</v>
          </cell>
          <cell r="G5854" t="str">
            <v>910116</v>
          </cell>
          <cell r="H5854" t="str">
            <v>600A000000</v>
          </cell>
          <cell r="I5854" t="str">
            <v>999982</v>
          </cell>
          <cell r="J5854" t="str">
            <v>C9999999</v>
          </cell>
          <cell r="K5854" t="str">
            <v/>
          </cell>
          <cell r="L5854" t="str">
            <v/>
          </cell>
        </row>
        <row r="5855">
          <cell r="D5855" t="str">
            <v>5-70-5100-1230-001</v>
          </cell>
          <cell r="E5855" t="str">
            <v>HKD</v>
          </cell>
          <cell r="F5855" t="str">
            <v>HK012</v>
          </cell>
          <cell r="G5855">
            <v>910117</v>
          </cell>
          <cell r="H5855" t="str">
            <v>600A000000</v>
          </cell>
          <cell r="I5855">
            <v>999998</v>
          </cell>
          <cell r="J5855" t="str">
            <v>C9999999</v>
          </cell>
          <cell r="K5855" t="str">
            <v/>
          </cell>
          <cell r="L5855" t="str">
            <v/>
          </cell>
        </row>
        <row r="5856">
          <cell r="D5856" t="str">
            <v>5-70-5100-1130-001</v>
          </cell>
          <cell r="E5856" t="str">
            <v>HKD</v>
          </cell>
          <cell r="F5856" t="str">
            <v>HK012</v>
          </cell>
          <cell r="G5856">
            <v>910117</v>
          </cell>
          <cell r="H5856" t="str">
            <v>600A000000</v>
          </cell>
          <cell r="I5856">
            <v>999998</v>
          </cell>
          <cell r="J5856" t="str">
            <v>C9999999</v>
          </cell>
          <cell r="K5856" t="str">
            <v/>
          </cell>
          <cell r="L5856" t="str">
            <v/>
          </cell>
        </row>
        <row r="5857">
          <cell r="D5857" t="str">
            <v>5-70-5100-1132-001</v>
          </cell>
          <cell r="E5857" t="str">
            <v>HKD</v>
          </cell>
          <cell r="F5857" t="str">
            <v>HK012</v>
          </cell>
          <cell r="G5857">
            <v>910117</v>
          </cell>
          <cell r="H5857" t="str">
            <v>600A000000</v>
          </cell>
          <cell r="I5857">
            <v>999998</v>
          </cell>
          <cell r="J5857" t="str">
            <v>C9999999</v>
          </cell>
          <cell r="K5857" t="str">
            <v/>
          </cell>
          <cell r="L5857" t="str">
            <v/>
          </cell>
        </row>
        <row r="5858">
          <cell r="D5858" t="str">
            <v>5-75-5100-1130-001</v>
          </cell>
          <cell r="E5858" t="str">
            <v>HKD</v>
          </cell>
          <cell r="F5858" t="str">
            <v>HK029</v>
          </cell>
          <cell r="G5858">
            <v>910117</v>
          </cell>
          <cell r="H5858" t="str">
            <v>600A000000</v>
          </cell>
          <cell r="I5858">
            <v>999998</v>
          </cell>
          <cell r="J5858" t="str">
            <v>C9999999</v>
          </cell>
          <cell r="K5858" t="str">
            <v/>
          </cell>
          <cell r="L5858" t="str">
            <v/>
          </cell>
        </row>
        <row r="5859">
          <cell r="D5859" t="str">
            <v>2-11-5100-1380</v>
          </cell>
          <cell r="E5859" t="str">
            <v>HKD</v>
          </cell>
          <cell r="F5859" t="str">
            <v>HK001</v>
          </cell>
          <cell r="G5859" t="str">
            <v>910200</v>
          </cell>
          <cell r="H5859" t="str">
            <v>600A000000</v>
          </cell>
          <cell r="I5859" t="str">
            <v>999995</v>
          </cell>
          <cell r="J5859" t="str">
            <v>C9999999</v>
          </cell>
          <cell r="K5859" t="str">
            <v/>
          </cell>
          <cell r="L5859" t="str">
            <v/>
          </cell>
        </row>
        <row r="5860">
          <cell r="D5860" t="str">
            <v>2-11-5100-1180</v>
          </cell>
          <cell r="E5860" t="str">
            <v>HKD</v>
          </cell>
          <cell r="F5860" t="str">
            <v>HK001</v>
          </cell>
          <cell r="G5860" t="str">
            <v>910200</v>
          </cell>
          <cell r="H5860" t="str">
            <v>600A000000</v>
          </cell>
          <cell r="I5860" t="str">
            <v>999995</v>
          </cell>
          <cell r="J5860" t="str">
            <v>C9999999</v>
          </cell>
          <cell r="K5860" t="str">
            <v/>
          </cell>
          <cell r="L5860" t="str">
            <v/>
          </cell>
        </row>
        <row r="5861">
          <cell r="D5861" t="str">
            <v>2-11-5100-1001</v>
          </cell>
          <cell r="E5861" t="str">
            <v>HKD</v>
          </cell>
          <cell r="F5861" t="str">
            <v>HK001</v>
          </cell>
          <cell r="G5861" t="str">
            <v>910200</v>
          </cell>
          <cell r="H5861" t="str">
            <v>600A000000</v>
          </cell>
          <cell r="I5861" t="str">
            <v>999995</v>
          </cell>
          <cell r="J5861" t="str">
            <v>C9999999</v>
          </cell>
          <cell r="K5861" t="str">
            <v/>
          </cell>
          <cell r="L5861" t="str">
            <v/>
          </cell>
        </row>
        <row r="5862">
          <cell r="D5862" t="str">
            <v>2-11-5100-1310</v>
          </cell>
          <cell r="E5862" t="str">
            <v>HKD</v>
          </cell>
          <cell r="F5862" t="str">
            <v>HK001</v>
          </cell>
          <cell r="G5862" t="str">
            <v>910200</v>
          </cell>
          <cell r="H5862" t="str">
            <v>600A000000</v>
          </cell>
          <cell r="I5862" t="str">
            <v>999995</v>
          </cell>
          <cell r="J5862" t="str">
            <v>C9999999</v>
          </cell>
          <cell r="K5862" t="str">
            <v/>
          </cell>
          <cell r="L5862" t="str">
            <v/>
          </cell>
        </row>
        <row r="5863">
          <cell r="D5863" t="str">
            <v>2-12-5100-1310</v>
          </cell>
          <cell r="E5863" t="str">
            <v>HKD</v>
          </cell>
          <cell r="F5863" t="str">
            <v>HK002</v>
          </cell>
          <cell r="G5863" t="str">
            <v>910200</v>
          </cell>
          <cell r="H5863" t="str">
            <v>600A000000</v>
          </cell>
          <cell r="I5863" t="str">
            <v>999995</v>
          </cell>
          <cell r="J5863" t="str">
            <v>C9999999</v>
          </cell>
          <cell r="K5863" t="str">
            <v/>
          </cell>
          <cell r="L5863" t="str">
            <v/>
          </cell>
        </row>
        <row r="5864">
          <cell r="D5864" t="str">
            <v>2-12-5100-1380</v>
          </cell>
          <cell r="E5864" t="str">
            <v>HKD</v>
          </cell>
          <cell r="F5864" t="str">
            <v>HK002</v>
          </cell>
          <cell r="G5864" t="str">
            <v>910200</v>
          </cell>
          <cell r="H5864" t="str">
            <v>600A000000</v>
          </cell>
          <cell r="I5864" t="str">
            <v>999995</v>
          </cell>
          <cell r="J5864" t="str">
            <v>C9999999</v>
          </cell>
          <cell r="K5864" t="str">
            <v/>
          </cell>
          <cell r="L5864" t="str">
            <v/>
          </cell>
        </row>
        <row r="5865">
          <cell r="D5865" t="str">
            <v>2-12-5100-1180</v>
          </cell>
          <cell r="E5865" t="str">
            <v>HKD</v>
          </cell>
          <cell r="F5865" t="str">
            <v>HK002</v>
          </cell>
          <cell r="G5865" t="str">
            <v>910200</v>
          </cell>
          <cell r="H5865" t="str">
            <v>600A000000</v>
          </cell>
          <cell r="I5865" t="str">
            <v>999995</v>
          </cell>
          <cell r="J5865" t="str">
            <v>C9999999</v>
          </cell>
          <cell r="K5865" t="str">
            <v/>
          </cell>
          <cell r="L5865" t="str">
            <v/>
          </cell>
        </row>
        <row r="5866">
          <cell r="D5866" t="str">
            <v>5-11-5100-1311-001</v>
          </cell>
          <cell r="E5866" t="str">
            <v>HKD</v>
          </cell>
          <cell r="F5866" t="str">
            <v>HK011</v>
          </cell>
          <cell r="G5866" t="str">
            <v>910200</v>
          </cell>
          <cell r="H5866" t="str">
            <v>600A000000</v>
          </cell>
          <cell r="I5866" t="str">
            <v>999995</v>
          </cell>
          <cell r="J5866" t="str">
            <v>C9999999</v>
          </cell>
          <cell r="K5866" t="str">
            <v/>
          </cell>
          <cell r="L5866" t="str">
            <v/>
          </cell>
        </row>
        <row r="5867">
          <cell r="D5867" t="str">
            <v>5-11-5100-1380-001</v>
          </cell>
          <cell r="E5867" t="str">
            <v>HKD</v>
          </cell>
          <cell r="F5867" t="str">
            <v>HK011</v>
          </cell>
          <cell r="G5867" t="str">
            <v>910200</v>
          </cell>
          <cell r="H5867" t="str">
            <v>600A000000</v>
          </cell>
          <cell r="I5867" t="str">
            <v>999995</v>
          </cell>
          <cell r="J5867" t="str">
            <v>C9999999</v>
          </cell>
          <cell r="K5867" t="str">
            <v/>
          </cell>
          <cell r="L5867" t="str">
            <v/>
          </cell>
        </row>
        <row r="5868">
          <cell r="D5868" t="str">
            <v>5-11-5100-1180-001</v>
          </cell>
          <cell r="E5868" t="str">
            <v>HKD</v>
          </cell>
          <cell r="F5868" t="str">
            <v>HK011</v>
          </cell>
          <cell r="G5868" t="str">
            <v>910200</v>
          </cell>
          <cell r="H5868" t="str">
            <v>600A000000</v>
          </cell>
          <cell r="I5868" t="str">
            <v>999995</v>
          </cell>
          <cell r="J5868" t="str">
            <v>C9999999</v>
          </cell>
          <cell r="K5868" t="str">
            <v/>
          </cell>
          <cell r="L5868" t="str">
            <v/>
          </cell>
        </row>
        <row r="5869">
          <cell r="D5869" t="str">
            <v>5-11-5100-1310-001</v>
          </cell>
          <cell r="E5869" t="str">
            <v>HKD</v>
          </cell>
          <cell r="F5869" t="str">
            <v>HK011</v>
          </cell>
          <cell r="G5869" t="str">
            <v>910200</v>
          </cell>
          <cell r="H5869" t="str">
            <v>600A000000</v>
          </cell>
          <cell r="I5869" t="str">
            <v>999995</v>
          </cell>
          <cell r="J5869" t="str">
            <v>C9999999</v>
          </cell>
          <cell r="K5869" t="str">
            <v/>
          </cell>
          <cell r="L5869" t="str">
            <v/>
          </cell>
        </row>
        <row r="5870">
          <cell r="D5870" t="str">
            <v>5-70-5100-1190-001</v>
          </cell>
          <cell r="E5870" t="str">
            <v>HKD</v>
          </cell>
          <cell r="F5870" t="str">
            <v>HK012</v>
          </cell>
          <cell r="G5870" t="str">
            <v>910200</v>
          </cell>
          <cell r="H5870" t="str">
            <v>600A000000</v>
          </cell>
          <cell r="I5870">
            <v>999998</v>
          </cell>
          <cell r="J5870" t="str">
            <v>C9999999</v>
          </cell>
          <cell r="K5870" t="str">
            <v/>
          </cell>
          <cell r="L5870" t="str">
            <v/>
          </cell>
        </row>
        <row r="5871">
          <cell r="D5871" t="str">
            <v>5-70-5100-1393-001</v>
          </cell>
          <cell r="E5871" t="str">
            <v>HKD</v>
          </cell>
          <cell r="F5871" t="str">
            <v>HK012</v>
          </cell>
          <cell r="G5871" t="str">
            <v>910200</v>
          </cell>
          <cell r="H5871" t="str">
            <v>600A000000</v>
          </cell>
          <cell r="I5871">
            <v>999998</v>
          </cell>
          <cell r="J5871" t="str">
            <v>C9999999</v>
          </cell>
          <cell r="K5871" t="str">
            <v/>
          </cell>
          <cell r="L5871" t="str">
            <v/>
          </cell>
        </row>
        <row r="5872">
          <cell r="D5872" t="str">
            <v>5-70-5100-1381-001</v>
          </cell>
          <cell r="E5872" t="str">
            <v>HKD</v>
          </cell>
          <cell r="F5872" t="str">
            <v>HK012</v>
          </cell>
          <cell r="G5872" t="str">
            <v>910200</v>
          </cell>
          <cell r="H5872" t="str">
            <v>600A000000</v>
          </cell>
          <cell r="I5872">
            <v>999998</v>
          </cell>
          <cell r="J5872" t="str">
            <v>C9999999</v>
          </cell>
          <cell r="K5872" t="str">
            <v/>
          </cell>
          <cell r="L5872" t="str">
            <v/>
          </cell>
        </row>
        <row r="5873">
          <cell r="D5873" t="str">
            <v>5-70-5100-1181-001</v>
          </cell>
          <cell r="E5873" t="str">
            <v>HKD</v>
          </cell>
          <cell r="F5873" t="str">
            <v>HK012</v>
          </cell>
          <cell r="G5873" t="str">
            <v>910200</v>
          </cell>
          <cell r="H5873" t="str">
            <v>600A000000</v>
          </cell>
          <cell r="I5873">
            <v>999998</v>
          </cell>
          <cell r="J5873" t="str">
            <v>C9999999</v>
          </cell>
          <cell r="K5873" t="str">
            <v/>
          </cell>
          <cell r="L5873" t="str">
            <v/>
          </cell>
        </row>
        <row r="5874">
          <cell r="D5874" t="str">
            <v>5-70-5100-1380-001</v>
          </cell>
          <cell r="E5874" t="str">
            <v>HKD</v>
          </cell>
          <cell r="F5874" t="str">
            <v>HK012</v>
          </cell>
          <cell r="G5874" t="str">
            <v>910200</v>
          </cell>
          <cell r="H5874" t="str">
            <v>600A000000</v>
          </cell>
          <cell r="I5874">
            <v>999998</v>
          </cell>
          <cell r="J5874" t="str">
            <v>C9999999</v>
          </cell>
          <cell r="K5874" t="str">
            <v/>
          </cell>
          <cell r="L5874" t="str">
            <v/>
          </cell>
        </row>
        <row r="5875">
          <cell r="D5875" t="str">
            <v>5-70-5100-1391-001</v>
          </cell>
          <cell r="E5875" t="str">
            <v>HKD</v>
          </cell>
          <cell r="F5875" t="str">
            <v>HK012</v>
          </cell>
          <cell r="G5875" t="str">
            <v>910200</v>
          </cell>
          <cell r="H5875" t="str">
            <v>600A000000</v>
          </cell>
          <cell r="I5875">
            <v>999998</v>
          </cell>
          <cell r="J5875" t="str">
            <v>C9999999</v>
          </cell>
          <cell r="K5875" t="str">
            <v/>
          </cell>
          <cell r="L5875" t="str">
            <v/>
          </cell>
        </row>
        <row r="5876">
          <cell r="D5876" t="str">
            <v>5-70-5100-1180-001</v>
          </cell>
          <cell r="E5876" t="str">
            <v>HKD</v>
          </cell>
          <cell r="F5876" t="str">
            <v>HK012</v>
          </cell>
          <cell r="G5876" t="str">
            <v>910200</v>
          </cell>
          <cell r="H5876" t="str">
            <v>600A000000</v>
          </cell>
          <cell r="I5876">
            <v>999998</v>
          </cell>
          <cell r="J5876" t="str">
            <v>C9999999</v>
          </cell>
          <cell r="K5876" t="str">
            <v/>
          </cell>
          <cell r="L5876" t="str">
            <v/>
          </cell>
        </row>
        <row r="5877">
          <cell r="D5877" t="str">
            <v>5-70-5100-1191-001</v>
          </cell>
          <cell r="E5877" t="str">
            <v>HKD</v>
          </cell>
          <cell r="F5877" t="str">
            <v>HK012</v>
          </cell>
          <cell r="G5877" t="str">
            <v>910200</v>
          </cell>
          <cell r="H5877" t="str">
            <v>600A000000</v>
          </cell>
          <cell r="I5877">
            <v>999998</v>
          </cell>
          <cell r="J5877" t="str">
            <v>C9999999</v>
          </cell>
          <cell r="K5877" t="str">
            <v/>
          </cell>
          <cell r="L5877" t="str">
            <v/>
          </cell>
        </row>
        <row r="5878">
          <cell r="D5878" t="str">
            <v>5-70-5100-1310-001</v>
          </cell>
          <cell r="E5878" t="str">
            <v>HKD</v>
          </cell>
          <cell r="F5878" t="str">
            <v>HK012</v>
          </cell>
          <cell r="G5878" t="str">
            <v>910200</v>
          </cell>
          <cell r="H5878" t="str">
            <v>600A000000</v>
          </cell>
          <cell r="I5878">
            <v>999998</v>
          </cell>
          <cell r="J5878" t="str">
            <v>C9999999</v>
          </cell>
          <cell r="K5878" t="str">
            <v/>
          </cell>
          <cell r="L5878" t="str">
            <v/>
          </cell>
        </row>
        <row r="5879">
          <cell r="D5879" t="str">
            <v>5-12-5100-1180-001</v>
          </cell>
          <cell r="E5879" t="str">
            <v>HKD</v>
          </cell>
          <cell r="F5879" t="str">
            <v>HK013</v>
          </cell>
          <cell r="G5879" t="str">
            <v>910200</v>
          </cell>
          <cell r="H5879" t="str">
            <v>600A000000</v>
          </cell>
          <cell r="I5879" t="str">
            <v>999995</v>
          </cell>
          <cell r="J5879" t="str">
            <v>C9999999</v>
          </cell>
          <cell r="K5879" t="str">
            <v/>
          </cell>
          <cell r="L5879" t="str">
            <v/>
          </cell>
        </row>
        <row r="5880">
          <cell r="D5880" t="str">
            <v>5-12-5100-1380-001</v>
          </cell>
          <cell r="E5880" t="str">
            <v>HKD</v>
          </cell>
          <cell r="F5880" t="str">
            <v>HK013</v>
          </cell>
          <cell r="G5880" t="str">
            <v>910200</v>
          </cell>
          <cell r="H5880" t="str">
            <v>600A000000</v>
          </cell>
          <cell r="I5880" t="str">
            <v>999995</v>
          </cell>
          <cell r="J5880" t="str">
            <v>C9999999</v>
          </cell>
          <cell r="K5880" t="str">
            <v/>
          </cell>
          <cell r="L5880" t="str">
            <v/>
          </cell>
        </row>
        <row r="5881">
          <cell r="D5881" t="str">
            <v>5-12-5100-1310-001</v>
          </cell>
          <cell r="E5881" t="str">
            <v>HKD</v>
          </cell>
          <cell r="F5881" t="str">
            <v>HK013</v>
          </cell>
          <cell r="G5881" t="str">
            <v>910200</v>
          </cell>
          <cell r="H5881" t="str">
            <v>600A000000</v>
          </cell>
          <cell r="I5881" t="str">
            <v>999995</v>
          </cell>
          <cell r="J5881" t="str">
            <v>C9999999</v>
          </cell>
          <cell r="K5881" t="str">
            <v/>
          </cell>
          <cell r="L5881" t="str">
            <v/>
          </cell>
        </row>
        <row r="5882">
          <cell r="D5882" t="str">
            <v>5-15-5100-1180-001</v>
          </cell>
          <cell r="E5882" t="str">
            <v>HKD</v>
          </cell>
          <cell r="F5882" t="str">
            <v>HK028</v>
          </cell>
          <cell r="G5882" t="str">
            <v>910200</v>
          </cell>
          <cell r="H5882" t="str">
            <v>600A000000</v>
          </cell>
          <cell r="I5882" t="str">
            <v>999995</v>
          </cell>
          <cell r="J5882" t="str">
            <v>C9999999</v>
          </cell>
          <cell r="K5882" t="str">
            <v/>
          </cell>
          <cell r="L5882" t="str">
            <v/>
          </cell>
        </row>
        <row r="5883">
          <cell r="D5883" t="str">
            <v>5-15-5100-1380-001</v>
          </cell>
          <cell r="E5883" t="str">
            <v>HKD</v>
          </cell>
          <cell r="F5883" t="str">
            <v>HK028</v>
          </cell>
          <cell r="G5883" t="str">
            <v>910200</v>
          </cell>
          <cell r="H5883" t="str">
            <v>600A000000</v>
          </cell>
          <cell r="I5883" t="str">
            <v>999995</v>
          </cell>
          <cell r="J5883" t="str">
            <v>C9999999</v>
          </cell>
          <cell r="K5883" t="str">
            <v/>
          </cell>
          <cell r="L5883" t="str">
            <v/>
          </cell>
        </row>
        <row r="5884">
          <cell r="D5884" t="str">
            <v>5-15-5100-1310-001</v>
          </cell>
          <cell r="E5884" t="str">
            <v>HKD</v>
          </cell>
          <cell r="F5884" t="str">
            <v>HK028</v>
          </cell>
          <cell r="G5884" t="str">
            <v>910200</v>
          </cell>
          <cell r="H5884" t="str">
            <v>600A000000</v>
          </cell>
          <cell r="I5884" t="str">
            <v>999995</v>
          </cell>
          <cell r="J5884" t="str">
            <v>C9999999</v>
          </cell>
          <cell r="K5884" t="str">
            <v/>
          </cell>
          <cell r="L5884" t="str">
            <v/>
          </cell>
        </row>
        <row r="5885">
          <cell r="D5885" t="str">
            <v>5-75-5100-1190-001</v>
          </cell>
          <cell r="E5885" t="str">
            <v>HKD</v>
          </cell>
          <cell r="F5885" t="str">
            <v>HK029</v>
          </cell>
          <cell r="G5885" t="str">
            <v>910200</v>
          </cell>
          <cell r="H5885" t="str">
            <v>600A000000</v>
          </cell>
          <cell r="I5885">
            <v>999998</v>
          </cell>
          <cell r="J5885" t="str">
            <v>C9999999</v>
          </cell>
          <cell r="K5885" t="str">
            <v/>
          </cell>
          <cell r="L5885" t="str">
            <v/>
          </cell>
        </row>
        <row r="5886">
          <cell r="D5886" t="str">
            <v>5-75-5100-1390-001</v>
          </cell>
          <cell r="E5886" t="str">
            <v>HKD</v>
          </cell>
          <cell r="F5886" t="str">
            <v>HK029</v>
          </cell>
          <cell r="G5886" t="str">
            <v>910200</v>
          </cell>
          <cell r="H5886" t="str">
            <v>600A000000</v>
          </cell>
          <cell r="I5886">
            <v>999998</v>
          </cell>
          <cell r="J5886" t="str">
            <v>C9999999</v>
          </cell>
          <cell r="K5886" t="str">
            <v/>
          </cell>
          <cell r="L5886" t="str">
            <v/>
          </cell>
        </row>
        <row r="5887">
          <cell r="D5887" t="str">
            <v>5-75-5100-1191-001</v>
          </cell>
          <cell r="E5887" t="str">
            <v>HKD</v>
          </cell>
          <cell r="F5887" t="str">
            <v>HK029</v>
          </cell>
          <cell r="G5887" t="str">
            <v>910200</v>
          </cell>
          <cell r="H5887" t="str">
            <v>600A000000</v>
          </cell>
          <cell r="I5887">
            <v>999998</v>
          </cell>
          <cell r="J5887" t="str">
            <v>C9999999</v>
          </cell>
          <cell r="K5887" t="str">
            <v/>
          </cell>
          <cell r="L5887" t="str">
            <v/>
          </cell>
        </row>
        <row r="5888">
          <cell r="D5888" t="str">
            <v>5-75-5100-1391-001</v>
          </cell>
          <cell r="E5888" t="str">
            <v>HKD</v>
          </cell>
          <cell r="F5888" t="str">
            <v>HK029</v>
          </cell>
          <cell r="G5888" t="str">
            <v>910200</v>
          </cell>
          <cell r="H5888" t="str">
            <v>600A000000</v>
          </cell>
          <cell r="I5888">
            <v>999998</v>
          </cell>
          <cell r="J5888" t="str">
            <v>C9999999</v>
          </cell>
          <cell r="K5888" t="str">
            <v/>
          </cell>
          <cell r="L5888" t="str">
            <v/>
          </cell>
        </row>
        <row r="5889">
          <cell r="D5889" t="str">
            <v>5-75-5100-1381-001</v>
          </cell>
          <cell r="E5889" t="str">
            <v>HKD</v>
          </cell>
          <cell r="F5889" t="str">
            <v>HK029</v>
          </cell>
          <cell r="G5889" t="str">
            <v>910200</v>
          </cell>
          <cell r="H5889" t="str">
            <v>600A000000</v>
          </cell>
          <cell r="I5889">
            <v>999998</v>
          </cell>
          <cell r="J5889" t="str">
            <v>C9999999</v>
          </cell>
          <cell r="K5889" t="str">
            <v/>
          </cell>
          <cell r="L5889" t="str">
            <v/>
          </cell>
        </row>
        <row r="5890">
          <cell r="D5890" t="str">
            <v>5-75-5100-1181-001</v>
          </cell>
          <cell r="E5890" t="str">
            <v>HKD</v>
          </cell>
          <cell r="F5890" t="str">
            <v>HK029</v>
          </cell>
          <cell r="G5890" t="str">
            <v>910200</v>
          </cell>
          <cell r="H5890" t="str">
            <v>600A000000</v>
          </cell>
          <cell r="I5890">
            <v>999998</v>
          </cell>
          <cell r="J5890" t="str">
            <v>C9999999</v>
          </cell>
          <cell r="K5890" t="str">
            <v/>
          </cell>
          <cell r="L5890" t="str">
            <v/>
          </cell>
        </row>
        <row r="5891">
          <cell r="D5891" t="str">
            <v>5-75-5100-1380-001</v>
          </cell>
          <cell r="E5891" t="str">
            <v>HKD</v>
          </cell>
          <cell r="F5891" t="str">
            <v>HK029</v>
          </cell>
          <cell r="G5891" t="str">
            <v>910200</v>
          </cell>
          <cell r="H5891" t="str">
            <v>600A000000</v>
          </cell>
          <cell r="I5891">
            <v>999998</v>
          </cell>
          <cell r="J5891" t="str">
            <v>C9999999</v>
          </cell>
          <cell r="K5891" t="str">
            <v/>
          </cell>
          <cell r="L5891" t="str">
            <v/>
          </cell>
        </row>
        <row r="5892">
          <cell r="D5892" t="str">
            <v>5-75-5100-1180-001</v>
          </cell>
          <cell r="E5892" t="str">
            <v>HKD</v>
          </cell>
          <cell r="F5892" t="str">
            <v>HK029</v>
          </cell>
          <cell r="G5892" t="str">
            <v>910200</v>
          </cell>
          <cell r="H5892" t="str">
            <v>600A000000</v>
          </cell>
          <cell r="I5892">
            <v>999998</v>
          </cell>
          <cell r="J5892" t="str">
            <v>C9999999</v>
          </cell>
          <cell r="K5892" t="str">
            <v/>
          </cell>
          <cell r="L5892" t="str">
            <v/>
          </cell>
        </row>
        <row r="5893">
          <cell r="D5893" t="str">
            <v>5-75-5100-1310-001</v>
          </cell>
          <cell r="E5893" t="str">
            <v>HKD</v>
          </cell>
          <cell r="F5893" t="str">
            <v>HK029</v>
          </cell>
          <cell r="G5893" t="str">
            <v>910200</v>
          </cell>
          <cell r="H5893" t="str">
            <v>600A000000</v>
          </cell>
          <cell r="I5893">
            <v>999998</v>
          </cell>
          <cell r="J5893" t="str">
            <v>C9999999</v>
          </cell>
          <cell r="K5893" t="str">
            <v/>
          </cell>
          <cell r="L5893" t="str">
            <v/>
          </cell>
        </row>
        <row r="5894">
          <cell r="D5894" t="str">
            <v>2-11-5200-1220</v>
          </cell>
          <cell r="E5894" t="str">
            <v>HKD</v>
          </cell>
          <cell r="F5894" t="str">
            <v>HK001</v>
          </cell>
          <cell r="G5894" t="str">
            <v>930001</v>
          </cell>
          <cell r="H5894" t="str">
            <v>600A000000</v>
          </cell>
          <cell r="I5894" t="str">
            <v>999994</v>
          </cell>
          <cell r="J5894" t="str">
            <v>C9999999</v>
          </cell>
          <cell r="K5894" t="str">
            <v/>
          </cell>
          <cell r="L5894" t="str">
            <v/>
          </cell>
        </row>
        <row r="5895">
          <cell r="D5895" t="str">
            <v>2-11-5200-1200</v>
          </cell>
          <cell r="E5895" t="str">
            <v>HKD</v>
          </cell>
          <cell r="F5895" t="str">
            <v>HK001</v>
          </cell>
          <cell r="G5895" t="str">
            <v>930001</v>
          </cell>
          <cell r="H5895" t="str">
            <v>600A000000</v>
          </cell>
          <cell r="I5895" t="str">
            <v>999994</v>
          </cell>
          <cell r="J5895" t="str">
            <v>C9999999</v>
          </cell>
          <cell r="K5895" t="str">
            <v/>
          </cell>
          <cell r="L5895" t="str">
            <v/>
          </cell>
        </row>
        <row r="5896">
          <cell r="D5896" t="str">
            <v>2-11-5100-1234</v>
          </cell>
          <cell r="E5896" t="str">
            <v>HKD</v>
          </cell>
          <cell r="F5896" t="str">
            <v>HK001</v>
          </cell>
          <cell r="G5896" t="str">
            <v>930001</v>
          </cell>
          <cell r="H5896" t="str">
            <v>600A000000</v>
          </cell>
          <cell r="I5896" t="str">
            <v>999995</v>
          </cell>
          <cell r="J5896" t="str">
            <v>C9999999</v>
          </cell>
          <cell r="K5896" t="str">
            <v/>
          </cell>
          <cell r="L5896" t="str">
            <v/>
          </cell>
        </row>
        <row r="5897">
          <cell r="D5897" t="str">
            <v>2-11-5100-1233</v>
          </cell>
          <cell r="E5897" t="str">
            <v>HKD</v>
          </cell>
          <cell r="F5897" t="str">
            <v>HK001</v>
          </cell>
          <cell r="G5897" t="str">
            <v>930001</v>
          </cell>
          <cell r="H5897" t="str">
            <v>600A000000</v>
          </cell>
          <cell r="I5897" t="str">
            <v>999995</v>
          </cell>
          <cell r="J5897" t="str">
            <v>C9999999</v>
          </cell>
          <cell r="K5897" t="str">
            <v/>
          </cell>
          <cell r="L5897" t="str">
            <v/>
          </cell>
        </row>
        <row r="5898">
          <cell r="D5898" t="str">
            <v>2-11-5100-1232</v>
          </cell>
          <cell r="E5898" t="str">
            <v>HKD</v>
          </cell>
          <cell r="F5898" t="str">
            <v>HK001</v>
          </cell>
          <cell r="G5898" t="str">
            <v>930001</v>
          </cell>
          <cell r="H5898" t="str">
            <v>600A000000</v>
          </cell>
          <cell r="I5898" t="str">
            <v>999995</v>
          </cell>
          <cell r="J5898" t="str">
            <v>C9999999</v>
          </cell>
          <cell r="K5898" t="str">
            <v/>
          </cell>
          <cell r="L5898" t="str">
            <v/>
          </cell>
        </row>
        <row r="5899">
          <cell r="D5899" t="str">
            <v>2-11-5100-1231</v>
          </cell>
          <cell r="E5899" t="str">
            <v>HKD</v>
          </cell>
          <cell r="F5899" t="str">
            <v>HK001</v>
          </cell>
          <cell r="G5899" t="str">
            <v>930001</v>
          </cell>
          <cell r="H5899" t="str">
            <v>600A000000</v>
          </cell>
          <cell r="I5899" t="str">
            <v>999995</v>
          </cell>
          <cell r="J5899" t="str">
            <v>C9999999</v>
          </cell>
          <cell r="K5899" t="str">
            <v/>
          </cell>
          <cell r="L5899" t="str">
            <v/>
          </cell>
        </row>
        <row r="5900">
          <cell r="D5900" t="str">
            <v>2-11-5100-1200</v>
          </cell>
          <cell r="E5900" t="str">
            <v>HKD</v>
          </cell>
          <cell r="F5900" t="str">
            <v>HK001</v>
          </cell>
          <cell r="G5900" t="str">
            <v>930001</v>
          </cell>
          <cell r="H5900" t="str">
            <v>600A000000</v>
          </cell>
          <cell r="I5900" t="str">
            <v>999995</v>
          </cell>
          <cell r="J5900" t="str">
            <v>C9999999</v>
          </cell>
          <cell r="K5900" t="str">
            <v/>
          </cell>
          <cell r="L5900" t="str">
            <v/>
          </cell>
        </row>
        <row r="5901">
          <cell r="D5901" t="str">
            <v>2-12-5200-1200</v>
          </cell>
          <cell r="E5901" t="str">
            <v>HKD</v>
          </cell>
          <cell r="F5901" t="str">
            <v>HK002</v>
          </cell>
          <cell r="G5901" t="str">
            <v>930001</v>
          </cell>
          <cell r="H5901" t="str">
            <v>600A000000</v>
          </cell>
          <cell r="I5901" t="str">
            <v>999992</v>
          </cell>
          <cell r="J5901" t="str">
            <v>C9999999</v>
          </cell>
          <cell r="K5901" t="str">
            <v/>
          </cell>
          <cell r="L5901" t="str">
            <v/>
          </cell>
        </row>
        <row r="5902">
          <cell r="D5902" t="str">
            <v>2-12-5100-1200</v>
          </cell>
          <cell r="E5902" t="str">
            <v>HKD</v>
          </cell>
          <cell r="F5902" t="str">
            <v>HK002</v>
          </cell>
          <cell r="G5902" t="str">
            <v>930001</v>
          </cell>
          <cell r="H5902" t="str">
            <v>600A000000</v>
          </cell>
          <cell r="I5902" t="str">
            <v>999995</v>
          </cell>
          <cell r="J5902" t="str">
            <v>C9999999</v>
          </cell>
          <cell r="K5902" t="str">
            <v/>
          </cell>
          <cell r="L5902" t="str">
            <v/>
          </cell>
        </row>
        <row r="5903">
          <cell r="D5903" t="str">
            <v>2-41-5200-1230</v>
          </cell>
          <cell r="E5903" t="str">
            <v>HKD</v>
          </cell>
          <cell r="F5903" t="str">
            <v>HK003</v>
          </cell>
          <cell r="G5903" t="str">
            <v>930001</v>
          </cell>
          <cell r="H5903" t="str">
            <v>600A000000</v>
          </cell>
          <cell r="I5903" t="str">
            <v>999982</v>
          </cell>
          <cell r="J5903" t="str">
            <v>C9999999</v>
          </cell>
          <cell r="K5903" t="str">
            <v/>
          </cell>
          <cell r="L5903" t="str">
            <v/>
          </cell>
        </row>
        <row r="5904">
          <cell r="D5904" t="str">
            <v>2-41-5200-1220</v>
          </cell>
          <cell r="E5904" t="str">
            <v>HKD</v>
          </cell>
          <cell r="F5904" t="str">
            <v>HK003</v>
          </cell>
          <cell r="G5904" t="str">
            <v>930001</v>
          </cell>
          <cell r="H5904" t="str">
            <v>600A000000</v>
          </cell>
          <cell r="I5904" t="str">
            <v>999982</v>
          </cell>
          <cell r="J5904" t="str">
            <v>C9999999</v>
          </cell>
          <cell r="K5904" t="str">
            <v/>
          </cell>
          <cell r="L5904" t="str">
            <v/>
          </cell>
        </row>
        <row r="5905">
          <cell r="D5905" t="str">
            <v>2-41-5200-1200</v>
          </cell>
          <cell r="E5905" t="str">
            <v>HKD</v>
          </cell>
          <cell r="F5905" t="str">
            <v>HK003</v>
          </cell>
          <cell r="G5905" t="str">
            <v>930001</v>
          </cell>
          <cell r="H5905" t="str">
            <v>600A000000</v>
          </cell>
          <cell r="I5905" t="str">
            <v>999982</v>
          </cell>
          <cell r="J5905" t="str">
            <v>C9999999</v>
          </cell>
          <cell r="K5905" t="str">
            <v/>
          </cell>
          <cell r="L5905" t="str">
            <v/>
          </cell>
        </row>
        <row r="5906">
          <cell r="D5906" t="str">
            <v>5-11-5200-1900-001</v>
          </cell>
          <cell r="E5906" t="str">
            <v>HKD</v>
          </cell>
          <cell r="F5906" t="str">
            <v>HK011</v>
          </cell>
          <cell r="G5906" t="str">
            <v>930001</v>
          </cell>
          <cell r="H5906" t="str">
            <v>600A000000</v>
          </cell>
          <cell r="I5906" t="str">
            <v>665813</v>
          </cell>
          <cell r="J5906" t="str">
            <v>C9999999</v>
          </cell>
          <cell r="K5906" t="str">
            <v/>
          </cell>
          <cell r="L5906" t="str">
            <v/>
          </cell>
        </row>
        <row r="5907">
          <cell r="D5907" t="str">
            <v>5-11-5100-1234-001</v>
          </cell>
          <cell r="E5907" t="str">
            <v>HKD</v>
          </cell>
          <cell r="F5907" t="str">
            <v>HK011</v>
          </cell>
          <cell r="G5907" t="str">
            <v>930001</v>
          </cell>
          <cell r="H5907" t="str">
            <v>600A000000</v>
          </cell>
          <cell r="I5907" t="str">
            <v>999995</v>
          </cell>
          <cell r="J5907" t="str">
            <v>C9999999</v>
          </cell>
          <cell r="K5907" t="str">
            <v/>
          </cell>
          <cell r="L5907" t="str">
            <v/>
          </cell>
        </row>
        <row r="5908">
          <cell r="D5908" t="str">
            <v>5-11-5100-1233-001</v>
          </cell>
          <cell r="E5908" t="str">
            <v>HKD</v>
          </cell>
          <cell r="F5908" t="str">
            <v>HK011</v>
          </cell>
          <cell r="G5908" t="str">
            <v>930001</v>
          </cell>
          <cell r="H5908" t="str">
            <v>600A000000</v>
          </cell>
          <cell r="I5908" t="str">
            <v>999995</v>
          </cell>
          <cell r="J5908" t="str">
            <v>C9999999</v>
          </cell>
          <cell r="K5908" t="str">
            <v/>
          </cell>
          <cell r="L5908" t="str">
            <v/>
          </cell>
        </row>
        <row r="5909">
          <cell r="D5909" t="str">
            <v>5-11-5100-1232-001</v>
          </cell>
          <cell r="E5909" t="str">
            <v>HKD</v>
          </cell>
          <cell r="F5909" t="str">
            <v>HK011</v>
          </cell>
          <cell r="G5909" t="str">
            <v>930001</v>
          </cell>
          <cell r="H5909" t="str">
            <v>600A000000</v>
          </cell>
          <cell r="I5909" t="str">
            <v>999995</v>
          </cell>
          <cell r="J5909" t="str">
            <v>C9999999</v>
          </cell>
          <cell r="K5909" t="str">
            <v/>
          </cell>
          <cell r="L5909" t="str">
            <v/>
          </cell>
        </row>
        <row r="5910">
          <cell r="D5910" t="str">
            <v>5-11-5100-1231-001</v>
          </cell>
          <cell r="E5910" t="str">
            <v>HKD</v>
          </cell>
          <cell r="F5910" t="str">
            <v>HK011</v>
          </cell>
          <cell r="G5910" t="str">
            <v>930001</v>
          </cell>
          <cell r="H5910" t="str">
            <v>600A000000</v>
          </cell>
          <cell r="I5910" t="str">
            <v>999995</v>
          </cell>
          <cell r="J5910" t="str">
            <v>C9999999</v>
          </cell>
          <cell r="K5910" t="str">
            <v/>
          </cell>
          <cell r="L5910" t="str">
            <v/>
          </cell>
        </row>
        <row r="5911">
          <cell r="D5911" t="str">
            <v>5-11-5100-1200-001</v>
          </cell>
          <cell r="E5911" t="str">
            <v>HKD</v>
          </cell>
          <cell r="F5911" t="str">
            <v>HK011</v>
          </cell>
          <cell r="G5911" t="str">
            <v>930001</v>
          </cell>
          <cell r="H5911" t="str">
            <v>600A000000</v>
          </cell>
          <cell r="I5911" t="str">
            <v>999995</v>
          </cell>
          <cell r="J5911" t="str">
            <v>C9999999</v>
          </cell>
          <cell r="K5911" t="str">
            <v/>
          </cell>
          <cell r="L5911" t="str">
            <v/>
          </cell>
        </row>
        <row r="5912">
          <cell r="D5912" t="str">
            <v>5-70-5100-1220-001</v>
          </cell>
          <cell r="E5912" t="str">
            <v>HKD</v>
          </cell>
          <cell r="F5912" t="str">
            <v>HK012</v>
          </cell>
          <cell r="G5912" t="str">
            <v>930001</v>
          </cell>
          <cell r="H5912" t="str">
            <v>600A000000</v>
          </cell>
          <cell r="I5912">
            <v>999998</v>
          </cell>
          <cell r="J5912" t="str">
            <v>C9999999</v>
          </cell>
          <cell r="K5912" t="str">
            <v/>
          </cell>
          <cell r="L5912" t="str">
            <v/>
          </cell>
        </row>
        <row r="5913">
          <cell r="D5913" t="str">
            <v>5-70-5100-1200-001</v>
          </cell>
          <cell r="E5913" t="str">
            <v>HKD</v>
          </cell>
          <cell r="F5913" t="str">
            <v>HK012</v>
          </cell>
          <cell r="G5913" t="str">
            <v>930001</v>
          </cell>
          <cell r="H5913" t="str">
            <v>600A000000</v>
          </cell>
          <cell r="I5913">
            <v>999998</v>
          </cell>
          <cell r="J5913" t="str">
            <v>C9999999</v>
          </cell>
          <cell r="K5913" t="str">
            <v/>
          </cell>
          <cell r="L5913" t="str">
            <v/>
          </cell>
        </row>
        <row r="5914">
          <cell r="D5914" t="str">
            <v>5-12-5100-1200-001</v>
          </cell>
          <cell r="E5914" t="str">
            <v>HKD</v>
          </cell>
          <cell r="F5914" t="str">
            <v>HK013</v>
          </cell>
          <cell r="G5914" t="str">
            <v>930001</v>
          </cell>
          <cell r="H5914" t="str">
            <v>600A000000</v>
          </cell>
          <cell r="I5914" t="str">
            <v>999995</v>
          </cell>
          <cell r="J5914" t="str">
            <v>C9999999</v>
          </cell>
          <cell r="K5914" t="str">
            <v/>
          </cell>
          <cell r="L5914" t="str">
            <v/>
          </cell>
        </row>
        <row r="5915">
          <cell r="D5915" t="str">
            <v>5-15-5100-1200-001</v>
          </cell>
          <cell r="E5915" t="str">
            <v>HKD</v>
          </cell>
          <cell r="F5915" t="str">
            <v>HK028</v>
          </cell>
          <cell r="G5915" t="str">
            <v>930001</v>
          </cell>
          <cell r="H5915" t="str">
            <v>600A000000</v>
          </cell>
          <cell r="I5915" t="str">
            <v>999995</v>
          </cell>
          <cell r="J5915" t="str">
            <v>C9999999</v>
          </cell>
          <cell r="K5915" t="str">
            <v/>
          </cell>
          <cell r="L5915" t="str">
            <v/>
          </cell>
        </row>
        <row r="5916">
          <cell r="D5916" t="str">
            <v>5-75-5100-1220-001</v>
          </cell>
          <cell r="E5916" t="str">
            <v>HKD</v>
          </cell>
          <cell r="F5916" t="str">
            <v>HK029</v>
          </cell>
          <cell r="G5916" t="str">
            <v>930001</v>
          </cell>
          <cell r="H5916" t="str">
            <v>600A000000</v>
          </cell>
          <cell r="I5916">
            <v>999998</v>
          </cell>
          <cell r="J5916" t="str">
            <v>C9999999</v>
          </cell>
          <cell r="K5916" t="str">
            <v/>
          </cell>
          <cell r="L5916" t="str">
            <v/>
          </cell>
        </row>
        <row r="5917">
          <cell r="D5917" t="str">
            <v>5-75-5100-1200-001</v>
          </cell>
          <cell r="E5917" t="str">
            <v>HKD</v>
          </cell>
          <cell r="F5917" t="str">
            <v>HK029</v>
          </cell>
          <cell r="G5917" t="str">
            <v>930001</v>
          </cell>
          <cell r="H5917" t="str">
            <v>600A000000</v>
          </cell>
          <cell r="I5917">
            <v>999998</v>
          </cell>
          <cell r="J5917" t="str">
            <v>C9999999</v>
          </cell>
          <cell r="K5917" t="str">
            <v/>
          </cell>
          <cell r="L5917" t="str">
            <v/>
          </cell>
        </row>
        <row r="5918">
          <cell r="D5918" t="str">
            <v>5-20-5700-1400-001</v>
          </cell>
          <cell r="E5918" t="str">
            <v>HKD</v>
          </cell>
          <cell r="F5918" t="str">
            <v>HK030</v>
          </cell>
          <cell r="G5918" t="str">
            <v>930001</v>
          </cell>
          <cell r="H5918" t="str">
            <v>600A000000</v>
          </cell>
          <cell r="I5918" t="str">
            <v>999989</v>
          </cell>
          <cell r="J5918" t="str">
            <v>C9999999</v>
          </cell>
          <cell r="K5918" t="str">
            <v/>
          </cell>
          <cell r="L5918" t="str">
            <v/>
          </cell>
        </row>
        <row r="5919">
          <cell r="D5919" t="str">
            <v>5-16-5100-1200-001</v>
          </cell>
          <cell r="E5919" t="str">
            <v>HKD</v>
          </cell>
          <cell r="F5919" t="str">
            <v>HK044</v>
          </cell>
          <cell r="G5919" t="str">
            <v>930028</v>
          </cell>
          <cell r="H5919" t="str">
            <v>600A000000</v>
          </cell>
          <cell r="I5919">
            <v>999995</v>
          </cell>
          <cell r="J5919" t="str">
            <v>C9999999</v>
          </cell>
          <cell r="K5919" t="str">
            <v/>
          </cell>
          <cell r="L5919" t="str">
            <v/>
          </cell>
        </row>
        <row r="5920">
          <cell r="D5920" t="str">
            <v>2-11-5200-1260</v>
          </cell>
          <cell r="E5920" t="str">
            <v>HKD</v>
          </cell>
          <cell r="F5920" t="str">
            <v>HK001</v>
          </cell>
          <cell r="G5920" t="str">
            <v>930029</v>
          </cell>
          <cell r="H5920" t="str">
            <v>600A000000</v>
          </cell>
          <cell r="I5920" t="str">
            <v>999994</v>
          </cell>
          <cell r="J5920" t="str">
            <v>C9999999</v>
          </cell>
          <cell r="K5920" t="str">
            <v/>
          </cell>
          <cell r="L5920" t="str">
            <v/>
          </cell>
        </row>
        <row r="5921">
          <cell r="D5921" t="str">
            <v>2-11-5200-7400</v>
          </cell>
          <cell r="E5921" t="str">
            <v>HKD</v>
          </cell>
          <cell r="F5921" t="str">
            <v>HK001</v>
          </cell>
          <cell r="G5921" t="str">
            <v>930029</v>
          </cell>
          <cell r="H5921" t="str">
            <v>600A000000</v>
          </cell>
          <cell r="I5921" t="str">
            <v>999994</v>
          </cell>
          <cell r="J5921" t="str">
            <v>C9999999</v>
          </cell>
          <cell r="K5921" t="str">
            <v/>
          </cell>
          <cell r="L5921" t="str">
            <v/>
          </cell>
        </row>
        <row r="5922">
          <cell r="D5922" t="str">
            <v>2-11-5200-6200</v>
          </cell>
          <cell r="E5922" t="str">
            <v>HKD</v>
          </cell>
          <cell r="F5922" t="str">
            <v>HK001</v>
          </cell>
          <cell r="G5922" t="str">
            <v>930029</v>
          </cell>
          <cell r="H5922" t="str">
            <v>600A000000</v>
          </cell>
          <cell r="I5922" t="str">
            <v>999994</v>
          </cell>
          <cell r="J5922" t="str">
            <v>C9999999</v>
          </cell>
          <cell r="K5922" t="str">
            <v/>
          </cell>
          <cell r="L5922" t="str">
            <v/>
          </cell>
        </row>
        <row r="5923">
          <cell r="D5923" t="str">
            <v>2-11-5200-6400</v>
          </cell>
          <cell r="E5923" t="str">
            <v>HKD</v>
          </cell>
          <cell r="F5923" t="str">
            <v>HK001</v>
          </cell>
          <cell r="G5923" t="str">
            <v>930029</v>
          </cell>
          <cell r="H5923" t="str">
            <v>600A000000</v>
          </cell>
          <cell r="I5923" t="str">
            <v>999994</v>
          </cell>
          <cell r="J5923" t="str">
            <v>C9999999</v>
          </cell>
          <cell r="K5923" t="str">
            <v/>
          </cell>
          <cell r="L5923" t="str">
            <v/>
          </cell>
        </row>
        <row r="5924">
          <cell r="D5924" t="str">
            <v>2-11-5200-7200</v>
          </cell>
          <cell r="E5924" t="str">
            <v>HKD</v>
          </cell>
          <cell r="F5924" t="str">
            <v>HK001</v>
          </cell>
          <cell r="G5924" t="str">
            <v>930029</v>
          </cell>
          <cell r="H5924" t="str">
            <v>600A000000</v>
          </cell>
          <cell r="I5924" t="str">
            <v>999994</v>
          </cell>
          <cell r="J5924" t="str">
            <v>C9999999</v>
          </cell>
          <cell r="K5924" t="str">
            <v/>
          </cell>
          <cell r="L5924" t="str">
            <v/>
          </cell>
        </row>
        <row r="5925">
          <cell r="D5925" t="str">
            <v>2-11-5100-1800</v>
          </cell>
          <cell r="E5925" t="str">
            <v>HKD</v>
          </cell>
          <cell r="F5925" t="str">
            <v>HK001</v>
          </cell>
          <cell r="G5925" t="str">
            <v>930029</v>
          </cell>
          <cell r="H5925" t="str">
            <v>600A000000</v>
          </cell>
          <cell r="I5925" t="str">
            <v>999995</v>
          </cell>
          <cell r="J5925" t="str">
            <v>C9999999</v>
          </cell>
          <cell r="K5925" t="str">
            <v/>
          </cell>
          <cell r="L5925" t="str">
            <v/>
          </cell>
        </row>
        <row r="5926">
          <cell r="D5926" t="str">
            <v>2-11-5100-1900</v>
          </cell>
          <cell r="E5926" t="str">
            <v>HKD</v>
          </cell>
          <cell r="F5926" t="str">
            <v>HK001</v>
          </cell>
          <cell r="G5926" t="str">
            <v>930029</v>
          </cell>
          <cell r="H5926" t="str">
            <v>600A000000</v>
          </cell>
          <cell r="I5926" t="str">
            <v>999995</v>
          </cell>
          <cell r="J5926" t="str">
            <v>C9999999</v>
          </cell>
          <cell r="K5926" t="str">
            <v/>
          </cell>
          <cell r="L5926" t="str">
            <v/>
          </cell>
        </row>
        <row r="5927">
          <cell r="D5927" t="str">
            <v>2-12-5200-1260</v>
          </cell>
          <cell r="E5927" t="str">
            <v>HKD</v>
          </cell>
          <cell r="F5927" t="str">
            <v>HK002</v>
          </cell>
          <cell r="G5927" t="str">
            <v>930029</v>
          </cell>
          <cell r="H5927" t="str">
            <v>600A000000</v>
          </cell>
          <cell r="I5927" t="str">
            <v>999992</v>
          </cell>
          <cell r="J5927" t="str">
            <v>C9999999</v>
          </cell>
          <cell r="K5927" t="str">
            <v/>
          </cell>
          <cell r="L5927" t="str">
            <v/>
          </cell>
        </row>
        <row r="5928">
          <cell r="D5928" t="str">
            <v>2-12-5200-6200</v>
          </cell>
          <cell r="E5928" t="str">
            <v>HKD</v>
          </cell>
          <cell r="F5928" t="str">
            <v>HK002</v>
          </cell>
          <cell r="G5928" t="str">
            <v>930029</v>
          </cell>
          <cell r="H5928" t="str">
            <v>600A000000</v>
          </cell>
          <cell r="I5928" t="str">
            <v>999992</v>
          </cell>
          <cell r="J5928" t="str">
            <v>C9999999</v>
          </cell>
          <cell r="K5928" t="str">
            <v/>
          </cell>
          <cell r="L5928" t="str">
            <v/>
          </cell>
        </row>
        <row r="5929">
          <cell r="D5929" t="str">
            <v>2-12-5200-7200</v>
          </cell>
          <cell r="E5929" t="str">
            <v>HKD</v>
          </cell>
          <cell r="F5929" t="str">
            <v>HK002</v>
          </cell>
          <cell r="G5929" t="str">
            <v>930029</v>
          </cell>
          <cell r="H5929" t="str">
            <v>600A000000</v>
          </cell>
          <cell r="I5929" t="str">
            <v>999992</v>
          </cell>
          <cell r="J5929" t="str">
            <v>C9999999</v>
          </cell>
          <cell r="K5929" t="str">
            <v/>
          </cell>
          <cell r="L5929" t="str">
            <v/>
          </cell>
        </row>
        <row r="5930">
          <cell r="D5930" t="str">
            <v>2-41-5200-1260</v>
          </cell>
          <cell r="E5930" t="str">
            <v>HKD</v>
          </cell>
          <cell r="F5930" t="str">
            <v>HK003</v>
          </cell>
          <cell r="G5930" t="str">
            <v>930029</v>
          </cell>
          <cell r="H5930" t="str">
            <v>600A000000</v>
          </cell>
          <cell r="I5930" t="str">
            <v>999982</v>
          </cell>
          <cell r="J5930" t="str">
            <v>C9999999</v>
          </cell>
          <cell r="K5930" t="str">
            <v/>
          </cell>
          <cell r="L5930" t="str">
            <v/>
          </cell>
        </row>
        <row r="5931">
          <cell r="D5931" t="str">
            <v>2-41-5200-1910</v>
          </cell>
          <cell r="E5931" t="str">
            <v>HKD</v>
          </cell>
          <cell r="F5931" t="str">
            <v>HK003</v>
          </cell>
          <cell r="G5931" t="str">
            <v>930029</v>
          </cell>
          <cell r="H5931" t="str">
            <v>600A000000</v>
          </cell>
          <cell r="I5931" t="str">
            <v>999982</v>
          </cell>
          <cell r="J5931" t="str">
            <v>C9999999</v>
          </cell>
          <cell r="K5931" t="str">
            <v/>
          </cell>
          <cell r="L5931" t="str">
            <v/>
          </cell>
        </row>
        <row r="5932">
          <cell r="D5932" t="str">
            <v>2-41-5200-1800</v>
          </cell>
          <cell r="E5932" t="str">
            <v>HKD</v>
          </cell>
          <cell r="F5932" t="str">
            <v>HK003</v>
          </cell>
          <cell r="G5932" t="str">
            <v>930029</v>
          </cell>
          <cell r="H5932" t="str">
            <v>600A000000</v>
          </cell>
          <cell r="I5932" t="str">
            <v>999982</v>
          </cell>
          <cell r="J5932" t="str">
            <v>C9999999</v>
          </cell>
          <cell r="K5932" t="str">
            <v/>
          </cell>
          <cell r="L5932" t="str">
            <v/>
          </cell>
        </row>
        <row r="5933">
          <cell r="D5933" t="str">
            <v>2-41-5200-1810</v>
          </cell>
          <cell r="E5933" t="str">
            <v>HKD</v>
          </cell>
          <cell r="F5933" t="str">
            <v>HK003</v>
          </cell>
          <cell r="G5933" t="str">
            <v>930029</v>
          </cell>
          <cell r="H5933" t="str">
            <v>600A000000</v>
          </cell>
          <cell r="I5933" t="str">
            <v>999982</v>
          </cell>
          <cell r="J5933" t="str">
            <v>C9999999</v>
          </cell>
          <cell r="K5933" t="str">
            <v/>
          </cell>
          <cell r="L5933" t="str">
            <v/>
          </cell>
        </row>
        <row r="5934">
          <cell r="D5934" t="str">
            <v>2-41-5200-1900</v>
          </cell>
          <cell r="E5934" t="str">
            <v>HKD</v>
          </cell>
          <cell r="F5934" t="str">
            <v>HK003</v>
          </cell>
          <cell r="G5934" t="str">
            <v>930029</v>
          </cell>
          <cell r="H5934" t="str">
            <v>600A000000</v>
          </cell>
          <cell r="I5934" t="str">
            <v>999982</v>
          </cell>
          <cell r="J5934" t="str">
            <v>C9999999</v>
          </cell>
          <cell r="K5934" t="str">
            <v/>
          </cell>
          <cell r="L5934" t="str">
            <v/>
          </cell>
        </row>
        <row r="5935">
          <cell r="D5935" t="str">
            <v>5-11-5100-1810-001</v>
          </cell>
          <cell r="E5935" t="str">
            <v>HKD</v>
          </cell>
          <cell r="F5935" t="str">
            <v>HK011</v>
          </cell>
          <cell r="G5935" t="str">
            <v>930029</v>
          </cell>
          <cell r="H5935" t="str">
            <v>600A000000</v>
          </cell>
          <cell r="I5935" t="str">
            <v>999995</v>
          </cell>
          <cell r="J5935" t="str">
            <v>C9999999</v>
          </cell>
          <cell r="K5935" t="str">
            <v/>
          </cell>
          <cell r="L5935" t="str">
            <v/>
          </cell>
        </row>
        <row r="5936">
          <cell r="D5936" t="str">
            <v>5-11-5100-1910-001</v>
          </cell>
          <cell r="E5936" t="str">
            <v>HKD</v>
          </cell>
          <cell r="F5936" t="str">
            <v>HK011</v>
          </cell>
          <cell r="G5936" t="str">
            <v>930029</v>
          </cell>
          <cell r="H5936" t="str">
            <v>600A000000</v>
          </cell>
          <cell r="I5936" t="str">
            <v>999995</v>
          </cell>
          <cell r="J5936" t="str">
            <v>C9999999</v>
          </cell>
          <cell r="K5936" t="str">
            <v/>
          </cell>
          <cell r="L5936" t="str">
            <v/>
          </cell>
        </row>
        <row r="5937">
          <cell r="D5937" t="str">
            <v>2-11-5200-1700</v>
          </cell>
          <cell r="E5937" t="str">
            <v>HKD</v>
          </cell>
          <cell r="F5937" t="str">
            <v>HK001</v>
          </cell>
          <cell r="G5937" t="str">
            <v>930030</v>
          </cell>
          <cell r="H5937" t="str">
            <v>600A000000</v>
          </cell>
          <cell r="I5937" t="str">
            <v>999994</v>
          </cell>
          <cell r="J5937" t="str">
            <v>C9999999</v>
          </cell>
          <cell r="K5937" t="str">
            <v/>
          </cell>
          <cell r="L5937" t="str">
            <v/>
          </cell>
        </row>
        <row r="5938">
          <cell r="D5938" t="str">
            <v>2-11-5100-1700</v>
          </cell>
          <cell r="E5938" t="str">
            <v>HKD</v>
          </cell>
          <cell r="F5938" t="str">
            <v>HK001</v>
          </cell>
          <cell r="G5938" t="str">
            <v>930030</v>
          </cell>
          <cell r="H5938" t="str">
            <v>600A000000</v>
          </cell>
          <cell r="I5938" t="str">
            <v>999995</v>
          </cell>
          <cell r="J5938" t="str">
            <v>C9999999</v>
          </cell>
          <cell r="K5938" t="str">
            <v/>
          </cell>
          <cell r="L5938" t="str">
            <v/>
          </cell>
        </row>
        <row r="5939">
          <cell r="D5939" t="str">
            <v>2-11-5100-1720</v>
          </cell>
          <cell r="E5939" t="str">
            <v>HKD</v>
          </cell>
          <cell r="F5939" t="str">
            <v>HK001</v>
          </cell>
          <cell r="G5939" t="str">
            <v>930030</v>
          </cell>
          <cell r="H5939" t="str">
            <v>600A000000</v>
          </cell>
          <cell r="I5939" t="str">
            <v>999995</v>
          </cell>
          <cell r="J5939" t="str">
            <v>C9999999</v>
          </cell>
          <cell r="K5939" t="str">
            <v/>
          </cell>
          <cell r="L5939" t="str">
            <v/>
          </cell>
        </row>
        <row r="5940">
          <cell r="D5940" t="str">
            <v>2-11-5100-1730</v>
          </cell>
          <cell r="E5940" t="str">
            <v>HKD</v>
          </cell>
          <cell r="F5940" t="str">
            <v>HK001</v>
          </cell>
          <cell r="G5940" t="str">
            <v>930030</v>
          </cell>
          <cell r="H5940" t="str">
            <v>600A000000</v>
          </cell>
          <cell r="I5940" t="str">
            <v>999995</v>
          </cell>
          <cell r="J5940" t="str">
            <v>C9999999</v>
          </cell>
          <cell r="K5940" t="str">
            <v/>
          </cell>
          <cell r="L5940" t="str">
            <v/>
          </cell>
        </row>
        <row r="5941">
          <cell r="D5941" t="str">
            <v>2-12-5200-1700</v>
          </cell>
          <cell r="E5941" t="str">
            <v>HKD</v>
          </cell>
          <cell r="F5941" t="str">
            <v>HK002</v>
          </cell>
          <cell r="G5941" t="str">
            <v>930030</v>
          </cell>
          <cell r="H5941" t="str">
            <v>600A000000</v>
          </cell>
          <cell r="I5941" t="str">
            <v>999992</v>
          </cell>
          <cell r="J5941" t="str">
            <v>C9999999</v>
          </cell>
          <cell r="K5941" t="str">
            <v/>
          </cell>
          <cell r="L5941" t="str">
            <v/>
          </cell>
        </row>
        <row r="5942">
          <cell r="D5942" t="str">
            <v>2-12-5100-1700</v>
          </cell>
          <cell r="E5942" t="str">
            <v>HKD</v>
          </cell>
          <cell r="F5942" t="str">
            <v>HK002</v>
          </cell>
          <cell r="G5942" t="str">
            <v>930030</v>
          </cell>
          <cell r="H5942" t="str">
            <v>600A000000</v>
          </cell>
          <cell r="I5942" t="str">
            <v>999995</v>
          </cell>
          <cell r="J5942" t="str">
            <v>C9999999</v>
          </cell>
          <cell r="K5942" t="str">
            <v/>
          </cell>
          <cell r="L5942" t="str">
            <v/>
          </cell>
        </row>
        <row r="5943">
          <cell r="D5943" t="str">
            <v>2-12-5100-1720</v>
          </cell>
          <cell r="E5943" t="str">
            <v>HKD</v>
          </cell>
          <cell r="F5943" t="str">
            <v>HK002</v>
          </cell>
          <cell r="G5943" t="str">
            <v>930030</v>
          </cell>
          <cell r="H5943" t="str">
            <v>600A000000</v>
          </cell>
          <cell r="I5943" t="str">
            <v>999995</v>
          </cell>
          <cell r="J5943" t="str">
            <v>C9999999</v>
          </cell>
          <cell r="K5943" t="str">
            <v/>
          </cell>
          <cell r="L5943" t="str">
            <v/>
          </cell>
        </row>
        <row r="5944">
          <cell r="D5944" t="str">
            <v>2-41-5200-1700</v>
          </cell>
          <cell r="E5944" t="str">
            <v>HKD</v>
          </cell>
          <cell r="F5944" t="str">
            <v>HK003</v>
          </cell>
          <cell r="G5944" t="str">
            <v>930030</v>
          </cell>
          <cell r="H5944" t="str">
            <v>600A000000</v>
          </cell>
          <cell r="I5944" t="str">
            <v>999982</v>
          </cell>
          <cell r="J5944" t="str">
            <v>C9999999</v>
          </cell>
          <cell r="K5944" t="str">
            <v/>
          </cell>
          <cell r="L5944" t="str">
            <v/>
          </cell>
        </row>
        <row r="5945">
          <cell r="D5945" t="str">
            <v>5-11-5200-1910-001</v>
          </cell>
          <cell r="E5945" t="str">
            <v>HKD</v>
          </cell>
          <cell r="F5945" t="str">
            <v>HK011</v>
          </cell>
          <cell r="G5945" t="str">
            <v>930030</v>
          </cell>
          <cell r="H5945" t="str">
            <v>600A000000</v>
          </cell>
          <cell r="I5945" t="str">
            <v>665813</v>
          </cell>
          <cell r="J5945" t="str">
            <v>C9999999</v>
          </cell>
          <cell r="K5945" t="str">
            <v/>
          </cell>
          <cell r="L5945" t="str">
            <v/>
          </cell>
        </row>
        <row r="5946">
          <cell r="D5946" t="str">
            <v>5-11-5100-1700-001</v>
          </cell>
          <cell r="E5946" t="str">
            <v>HKD</v>
          </cell>
          <cell r="F5946" t="str">
            <v>HK011</v>
          </cell>
          <cell r="G5946" t="str">
            <v>930030</v>
          </cell>
          <cell r="H5946" t="str">
            <v>600A000000</v>
          </cell>
          <cell r="I5946" t="str">
            <v>999995</v>
          </cell>
          <cell r="J5946" t="str">
            <v>C9999999</v>
          </cell>
          <cell r="K5946" t="str">
            <v/>
          </cell>
          <cell r="L5946" t="str">
            <v/>
          </cell>
        </row>
        <row r="5947">
          <cell r="D5947" t="str">
            <v>5-11-5100-1720-001</v>
          </cell>
          <cell r="E5947" t="str">
            <v>HKD</v>
          </cell>
          <cell r="F5947" t="str">
            <v>HK011</v>
          </cell>
          <cell r="G5947" t="str">
            <v>930030</v>
          </cell>
          <cell r="H5947" t="str">
            <v>600A000000</v>
          </cell>
          <cell r="I5947" t="str">
            <v>999995</v>
          </cell>
          <cell r="J5947" t="str">
            <v>C9999999</v>
          </cell>
          <cell r="K5947" t="str">
            <v/>
          </cell>
          <cell r="L5947" t="str">
            <v/>
          </cell>
        </row>
        <row r="5948">
          <cell r="D5948" t="str">
            <v>5-11-5100-1730-001</v>
          </cell>
          <cell r="E5948" t="str">
            <v>HKD</v>
          </cell>
          <cell r="F5948" t="str">
            <v>HK011</v>
          </cell>
          <cell r="G5948" t="str">
            <v>930030</v>
          </cell>
          <cell r="H5948" t="str">
            <v>600A000000</v>
          </cell>
          <cell r="I5948" t="str">
            <v>999995</v>
          </cell>
          <cell r="J5948" t="str">
            <v>C9999999</v>
          </cell>
          <cell r="K5948" t="str">
            <v/>
          </cell>
          <cell r="L5948" t="str">
            <v/>
          </cell>
        </row>
        <row r="5949">
          <cell r="D5949" t="str">
            <v>5-70-5100-1700-001</v>
          </cell>
          <cell r="E5949" t="str">
            <v>HKD</v>
          </cell>
          <cell r="F5949" t="str">
            <v>HK012</v>
          </cell>
          <cell r="G5949" t="str">
            <v>930030</v>
          </cell>
          <cell r="H5949" t="str">
            <v>600A000000</v>
          </cell>
          <cell r="I5949">
            <v>999998</v>
          </cell>
          <cell r="J5949" t="str">
            <v>C9999999</v>
          </cell>
          <cell r="K5949" t="str">
            <v/>
          </cell>
          <cell r="L5949" t="str">
            <v/>
          </cell>
        </row>
        <row r="5950">
          <cell r="D5950" t="str">
            <v>5-12-5100-1700-001</v>
          </cell>
          <cell r="E5950" t="str">
            <v>HKD</v>
          </cell>
          <cell r="F5950" t="str">
            <v>HK013</v>
          </cell>
          <cell r="G5950" t="str">
            <v>930030</v>
          </cell>
          <cell r="H5950" t="str">
            <v>600A000000</v>
          </cell>
          <cell r="I5950" t="str">
            <v>999995</v>
          </cell>
          <cell r="J5950" t="str">
            <v>C9999999</v>
          </cell>
          <cell r="K5950" t="str">
            <v/>
          </cell>
          <cell r="L5950" t="str">
            <v/>
          </cell>
        </row>
        <row r="5951">
          <cell r="D5951" t="str">
            <v>5-12-5100-1720-001</v>
          </cell>
          <cell r="E5951" t="str">
            <v>HKD</v>
          </cell>
          <cell r="F5951" t="str">
            <v>HK013</v>
          </cell>
          <cell r="G5951" t="str">
            <v>930030</v>
          </cell>
          <cell r="H5951" t="str">
            <v>600A000000</v>
          </cell>
          <cell r="I5951" t="str">
            <v>999995</v>
          </cell>
          <cell r="J5951" t="str">
            <v>C9999999</v>
          </cell>
          <cell r="K5951" t="str">
            <v/>
          </cell>
          <cell r="L5951" t="str">
            <v/>
          </cell>
        </row>
        <row r="5952">
          <cell r="D5952" t="str">
            <v>5-15-5100-1700-001</v>
          </cell>
          <cell r="E5952" t="str">
            <v>HKD</v>
          </cell>
          <cell r="F5952" t="str">
            <v>HK028</v>
          </cell>
          <cell r="G5952" t="str">
            <v>930030</v>
          </cell>
          <cell r="H5952" t="str">
            <v>600A000000</v>
          </cell>
          <cell r="I5952" t="str">
            <v>999995</v>
          </cell>
          <cell r="J5952" t="str">
            <v>C9999999</v>
          </cell>
          <cell r="K5952" t="str">
            <v/>
          </cell>
          <cell r="L5952" t="str">
            <v/>
          </cell>
        </row>
        <row r="5953">
          <cell r="D5953" t="str">
            <v>5-75-5100-1700-001</v>
          </cell>
          <cell r="E5953" t="str">
            <v>HKD</v>
          </cell>
          <cell r="F5953" t="str">
            <v>HK029</v>
          </cell>
          <cell r="G5953" t="str">
            <v>930030</v>
          </cell>
          <cell r="H5953" t="str">
            <v>600A000000</v>
          </cell>
          <cell r="I5953">
            <v>999998</v>
          </cell>
          <cell r="J5953" t="str">
            <v>C9999999</v>
          </cell>
          <cell r="K5953" t="str">
            <v/>
          </cell>
          <cell r="L5953" t="str">
            <v/>
          </cell>
        </row>
        <row r="5954">
          <cell r="D5954" t="str">
            <v>2-11-5100-1480</v>
          </cell>
          <cell r="E5954" t="str">
            <v>HKD</v>
          </cell>
          <cell r="F5954" t="str">
            <v>HK001</v>
          </cell>
          <cell r="G5954" t="str">
            <v>930200</v>
          </cell>
          <cell r="H5954" t="str">
            <v>600A000000</v>
          </cell>
          <cell r="I5954" t="str">
            <v>999995</v>
          </cell>
          <cell r="J5954" t="str">
            <v>C9999999</v>
          </cell>
          <cell r="K5954" t="str">
            <v/>
          </cell>
          <cell r="L5954" t="str">
            <v/>
          </cell>
        </row>
        <row r="5955">
          <cell r="D5955" t="str">
            <v>2-11-5100-1280</v>
          </cell>
          <cell r="E5955" t="str">
            <v>HKD</v>
          </cell>
          <cell r="F5955" t="str">
            <v>HK001</v>
          </cell>
          <cell r="G5955" t="str">
            <v>930200</v>
          </cell>
          <cell r="H5955" t="str">
            <v>600A000000</v>
          </cell>
          <cell r="I5955" t="str">
            <v>999995</v>
          </cell>
          <cell r="J5955" t="str">
            <v>C9999999</v>
          </cell>
          <cell r="K5955" t="str">
            <v/>
          </cell>
          <cell r="L5955" t="str">
            <v/>
          </cell>
        </row>
        <row r="5956">
          <cell r="D5956" t="str">
            <v>2-11-5100-1400</v>
          </cell>
          <cell r="E5956" t="str">
            <v>HKD</v>
          </cell>
          <cell r="F5956" t="str">
            <v>HK001</v>
          </cell>
          <cell r="G5956" t="str">
            <v>930200</v>
          </cell>
          <cell r="H5956" t="str">
            <v>600A000000</v>
          </cell>
          <cell r="I5956" t="str">
            <v>999995</v>
          </cell>
          <cell r="J5956" t="str">
            <v>C9999999</v>
          </cell>
          <cell r="K5956" t="str">
            <v/>
          </cell>
          <cell r="L5956" t="str">
            <v/>
          </cell>
        </row>
        <row r="5957">
          <cell r="D5957" t="str">
            <v>2-12-5100-1280</v>
          </cell>
          <cell r="E5957" t="str">
            <v>HKD</v>
          </cell>
          <cell r="F5957" t="str">
            <v>HK002</v>
          </cell>
          <cell r="G5957" t="str">
            <v>930200</v>
          </cell>
          <cell r="H5957" t="str">
            <v>600A000000</v>
          </cell>
          <cell r="I5957" t="str">
            <v>999995</v>
          </cell>
          <cell r="J5957" t="str">
            <v>C9999999</v>
          </cell>
          <cell r="K5957" t="str">
            <v/>
          </cell>
          <cell r="L5957" t="str">
            <v/>
          </cell>
        </row>
        <row r="5958">
          <cell r="D5958" t="str">
            <v>2-12-5100-1480</v>
          </cell>
          <cell r="E5958" t="str">
            <v>HKD</v>
          </cell>
          <cell r="F5958" t="str">
            <v>HK002</v>
          </cell>
          <cell r="G5958" t="str">
            <v>930200</v>
          </cell>
          <cell r="H5958" t="str">
            <v>600A000000</v>
          </cell>
          <cell r="I5958" t="str">
            <v>999995</v>
          </cell>
          <cell r="J5958" t="str">
            <v>C9999999</v>
          </cell>
          <cell r="K5958" t="str">
            <v/>
          </cell>
          <cell r="L5958" t="str">
            <v/>
          </cell>
        </row>
        <row r="5959">
          <cell r="D5959" t="str">
            <v>2-12-5100-1400</v>
          </cell>
          <cell r="E5959" t="str">
            <v>HKD</v>
          </cell>
          <cell r="F5959" t="str">
            <v>HK002</v>
          </cell>
          <cell r="G5959" t="str">
            <v>930200</v>
          </cell>
          <cell r="H5959" t="str">
            <v>600A000000</v>
          </cell>
          <cell r="I5959" t="str">
            <v>999995</v>
          </cell>
          <cell r="J5959" t="str">
            <v>C9999999</v>
          </cell>
          <cell r="K5959" t="str">
            <v/>
          </cell>
          <cell r="L5959" t="str">
            <v/>
          </cell>
        </row>
        <row r="5960">
          <cell r="D5960" t="str">
            <v>5-11-5100-1480-001</v>
          </cell>
          <cell r="E5960" t="str">
            <v>HKD</v>
          </cell>
          <cell r="F5960" t="str">
            <v>HK011</v>
          </cell>
          <cell r="G5960" t="str">
            <v>930200</v>
          </cell>
          <cell r="H5960" t="str">
            <v>600A000000</v>
          </cell>
          <cell r="I5960" t="str">
            <v>999995</v>
          </cell>
          <cell r="J5960" t="str">
            <v>C9999999</v>
          </cell>
          <cell r="K5960" t="str">
            <v/>
          </cell>
          <cell r="L5960" t="str">
            <v/>
          </cell>
        </row>
        <row r="5961">
          <cell r="D5961" t="str">
            <v>5-11-5100-1280-001</v>
          </cell>
          <cell r="E5961" t="str">
            <v>HKD</v>
          </cell>
          <cell r="F5961" t="str">
            <v>HK011</v>
          </cell>
          <cell r="G5961" t="str">
            <v>930200</v>
          </cell>
          <cell r="H5961" t="str">
            <v>600A000000</v>
          </cell>
          <cell r="I5961" t="str">
            <v>999995</v>
          </cell>
          <cell r="J5961" t="str">
            <v>C9999999</v>
          </cell>
          <cell r="K5961" t="str">
            <v/>
          </cell>
          <cell r="L5961" t="str">
            <v/>
          </cell>
        </row>
        <row r="5962">
          <cell r="D5962" t="str">
            <v>5-11-5100-1400-001</v>
          </cell>
          <cell r="E5962" t="str">
            <v>HKD</v>
          </cell>
          <cell r="F5962" t="str">
            <v>HK011</v>
          </cell>
          <cell r="G5962" t="str">
            <v>930200</v>
          </cell>
          <cell r="H5962" t="str">
            <v>600A000000</v>
          </cell>
          <cell r="I5962" t="str">
            <v>999995</v>
          </cell>
          <cell r="J5962" t="str">
            <v>C9999999</v>
          </cell>
          <cell r="K5962" t="str">
            <v/>
          </cell>
          <cell r="L5962" t="str">
            <v/>
          </cell>
        </row>
        <row r="5963">
          <cell r="D5963" t="str">
            <v>5-70-5100-1491-001</v>
          </cell>
          <cell r="E5963" t="str">
            <v>HKD</v>
          </cell>
          <cell r="F5963" t="str">
            <v>HK012</v>
          </cell>
          <cell r="G5963" t="str">
            <v>930200</v>
          </cell>
          <cell r="H5963" t="str">
            <v>600A000000</v>
          </cell>
          <cell r="I5963">
            <v>999998</v>
          </cell>
          <cell r="J5963" t="str">
            <v>C9999999</v>
          </cell>
          <cell r="K5963" t="str">
            <v/>
          </cell>
          <cell r="L5963" t="str">
            <v/>
          </cell>
        </row>
        <row r="5964">
          <cell r="D5964" t="str">
            <v>5-70-5100-1291-001</v>
          </cell>
          <cell r="E5964" t="str">
            <v>HKD</v>
          </cell>
          <cell r="F5964" t="str">
            <v>HK012</v>
          </cell>
          <cell r="G5964" t="str">
            <v>930200</v>
          </cell>
          <cell r="H5964" t="str">
            <v>600A000000</v>
          </cell>
          <cell r="I5964">
            <v>999998</v>
          </cell>
          <cell r="J5964" t="str">
            <v>C9999999</v>
          </cell>
          <cell r="K5964" t="str">
            <v/>
          </cell>
          <cell r="L5964" t="str">
            <v/>
          </cell>
        </row>
        <row r="5965">
          <cell r="D5965" t="str">
            <v>5-70-5100-1490-001</v>
          </cell>
          <cell r="E5965" t="str">
            <v>HKD</v>
          </cell>
          <cell r="F5965" t="str">
            <v>HK012</v>
          </cell>
          <cell r="G5965" t="str">
            <v>930200</v>
          </cell>
          <cell r="H5965" t="str">
            <v>600A000000</v>
          </cell>
          <cell r="I5965">
            <v>999998</v>
          </cell>
          <cell r="J5965" t="str">
            <v>C9999999</v>
          </cell>
          <cell r="K5965" t="str">
            <v/>
          </cell>
          <cell r="L5965" t="str">
            <v/>
          </cell>
        </row>
        <row r="5966">
          <cell r="D5966" t="str">
            <v>5-70-5100-1481-001</v>
          </cell>
          <cell r="E5966" t="str">
            <v>HKD</v>
          </cell>
          <cell r="F5966" t="str">
            <v>HK012</v>
          </cell>
          <cell r="G5966" t="str">
            <v>930200</v>
          </cell>
          <cell r="H5966" t="str">
            <v>600A000000</v>
          </cell>
          <cell r="I5966">
            <v>999998</v>
          </cell>
          <cell r="J5966" t="str">
            <v>C9999999</v>
          </cell>
          <cell r="K5966" t="str">
            <v/>
          </cell>
          <cell r="L5966" t="str">
            <v/>
          </cell>
        </row>
        <row r="5967">
          <cell r="D5967" t="str">
            <v>5-70-5100-1290-001</v>
          </cell>
          <cell r="E5967" t="str">
            <v>HKD</v>
          </cell>
          <cell r="F5967" t="str">
            <v>HK012</v>
          </cell>
          <cell r="G5967" t="str">
            <v>930200</v>
          </cell>
          <cell r="H5967" t="str">
            <v>600A000000</v>
          </cell>
          <cell r="I5967">
            <v>999998</v>
          </cell>
          <cell r="J5967" t="str">
            <v>C9999999</v>
          </cell>
          <cell r="K5967" t="str">
            <v/>
          </cell>
          <cell r="L5967" t="str">
            <v/>
          </cell>
        </row>
        <row r="5968">
          <cell r="D5968" t="str">
            <v>5-70-5100-1281-001</v>
          </cell>
          <cell r="E5968" t="str">
            <v>HKD</v>
          </cell>
          <cell r="F5968" t="str">
            <v>HK012</v>
          </cell>
          <cell r="G5968" t="str">
            <v>930200</v>
          </cell>
          <cell r="H5968" t="str">
            <v>600A000000</v>
          </cell>
          <cell r="I5968">
            <v>999998</v>
          </cell>
          <cell r="J5968" t="str">
            <v>C9999999</v>
          </cell>
          <cell r="K5968" t="str">
            <v/>
          </cell>
          <cell r="L5968" t="str">
            <v/>
          </cell>
        </row>
        <row r="5969">
          <cell r="D5969" t="str">
            <v>5-70-5100-1480-001</v>
          </cell>
          <cell r="E5969" t="str">
            <v>HKD</v>
          </cell>
          <cell r="F5969" t="str">
            <v>HK012</v>
          </cell>
          <cell r="G5969" t="str">
            <v>930200</v>
          </cell>
          <cell r="H5969" t="str">
            <v>600A000000</v>
          </cell>
          <cell r="I5969">
            <v>999998</v>
          </cell>
          <cell r="J5969" t="str">
            <v>C9999999</v>
          </cell>
          <cell r="K5969" t="str">
            <v/>
          </cell>
          <cell r="L5969" t="str">
            <v/>
          </cell>
        </row>
        <row r="5970">
          <cell r="D5970" t="str">
            <v>5-70-5100-1280-001</v>
          </cell>
          <cell r="E5970" t="str">
            <v>HKD</v>
          </cell>
          <cell r="F5970" t="str">
            <v>HK012</v>
          </cell>
          <cell r="G5970" t="str">
            <v>930200</v>
          </cell>
          <cell r="H5970" t="str">
            <v>600A000000</v>
          </cell>
          <cell r="I5970">
            <v>999998</v>
          </cell>
          <cell r="J5970" t="str">
            <v>C9999999</v>
          </cell>
          <cell r="K5970" t="str">
            <v/>
          </cell>
          <cell r="L5970" t="str">
            <v/>
          </cell>
        </row>
        <row r="5971">
          <cell r="D5971" t="str">
            <v>5-70-5100-1400-001</v>
          </cell>
          <cell r="E5971" t="str">
            <v>HKD</v>
          </cell>
          <cell r="F5971" t="str">
            <v>HK012</v>
          </cell>
          <cell r="G5971" t="str">
            <v>930200</v>
          </cell>
          <cell r="H5971" t="str">
            <v>600A000000</v>
          </cell>
          <cell r="I5971">
            <v>999998</v>
          </cell>
          <cell r="J5971" t="str">
            <v>C9999999</v>
          </cell>
          <cell r="K5971" t="str">
            <v/>
          </cell>
          <cell r="L5971" t="str">
            <v/>
          </cell>
        </row>
        <row r="5972">
          <cell r="D5972" t="str">
            <v>5-12-5100-1480-001</v>
          </cell>
          <cell r="E5972" t="str">
            <v>HKD</v>
          </cell>
          <cell r="F5972" t="str">
            <v>HK013</v>
          </cell>
          <cell r="G5972" t="str">
            <v>930200</v>
          </cell>
          <cell r="H5972" t="str">
            <v>600A000000</v>
          </cell>
          <cell r="I5972" t="str">
            <v>999995</v>
          </cell>
          <cell r="J5972" t="str">
            <v>C9999999</v>
          </cell>
          <cell r="K5972" t="str">
            <v/>
          </cell>
          <cell r="L5972" t="str">
            <v/>
          </cell>
        </row>
        <row r="5973">
          <cell r="D5973" t="str">
            <v>5-12-5100-1280-001</v>
          </cell>
          <cell r="E5973" t="str">
            <v>HKD</v>
          </cell>
          <cell r="F5973" t="str">
            <v>HK013</v>
          </cell>
          <cell r="G5973" t="str">
            <v>930200</v>
          </cell>
          <cell r="H5973" t="str">
            <v>600A000000</v>
          </cell>
          <cell r="I5973" t="str">
            <v>999995</v>
          </cell>
          <cell r="J5973" t="str">
            <v>C9999999</v>
          </cell>
          <cell r="K5973" t="str">
            <v/>
          </cell>
          <cell r="L5973" t="str">
            <v/>
          </cell>
        </row>
        <row r="5974">
          <cell r="D5974" t="str">
            <v>5-12-5100-1400-001</v>
          </cell>
          <cell r="E5974" t="str">
            <v>HKD</v>
          </cell>
          <cell r="F5974" t="str">
            <v>HK013</v>
          </cell>
          <cell r="G5974" t="str">
            <v>930200</v>
          </cell>
          <cell r="H5974" t="str">
            <v>600A000000</v>
          </cell>
          <cell r="I5974" t="str">
            <v>999995</v>
          </cell>
          <cell r="J5974" t="str">
            <v>C9999999</v>
          </cell>
          <cell r="K5974" t="str">
            <v/>
          </cell>
          <cell r="L5974" t="str">
            <v/>
          </cell>
        </row>
        <row r="5975">
          <cell r="D5975" t="str">
            <v>5-15-5100-1280-001</v>
          </cell>
          <cell r="E5975" t="str">
            <v>HKD</v>
          </cell>
          <cell r="F5975" t="str">
            <v>HK028</v>
          </cell>
          <cell r="G5975" t="str">
            <v>930200</v>
          </cell>
          <cell r="H5975" t="str">
            <v>600A000000</v>
          </cell>
          <cell r="I5975" t="str">
            <v>999995</v>
          </cell>
          <cell r="J5975" t="str">
            <v>C9999999</v>
          </cell>
          <cell r="K5975" t="str">
            <v/>
          </cell>
          <cell r="L5975" t="str">
            <v/>
          </cell>
        </row>
        <row r="5976">
          <cell r="D5976" t="str">
            <v>5-15-5100-1480-001</v>
          </cell>
          <cell r="E5976" t="str">
            <v>HKD</v>
          </cell>
          <cell r="F5976" t="str">
            <v>HK028</v>
          </cell>
          <cell r="G5976" t="str">
            <v>930200</v>
          </cell>
          <cell r="H5976" t="str">
            <v>600A000000</v>
          </cell>
          <cell r="I5976" t="str">
            <v>999995</v>
          </cell>
          <cell r="J5976" t="str">
            <v>C9999999</v>
          </cell>
          <cell r="K5976" t="str">
            <v/>
          </cell>
          <cell r="L5976" t="str">
            <v/>
          </cell>
        </row>
        <row r="5977">
          <cell r="D5977" t="str">
            <v>5-15-5100-1400-001</v>
          </cell>
          <cell r="E5977" t="str">
            <v>HKD</v>
          </cell>
          <cell r="F5977" t="str">
            <v>HK028</v>
          </cell>
          <cell r="G5977" t="str">
            <v>930200</v>
          </cell>
          <cell r="H5977" t="str">
            <v>600A000000</v>
          </cell>
          <cell r="I5977" t="str">
            <v>999995</v>
          </cell>
          <cell r="J5977" t="str">
            <v>C9999999</v>
          </cell>
          <cell r="K5977" t="str">
            <v/>
          </cell>
          <cell r="L5977" t="str">
            <v/>
          </cell>
        </row>
        <row r="5978">
          <cell r="D5978" t="str">
            <v>5-75-5100-1281-001</v>
          </cell>
          <cell r="E5978" t="str">
            <v>HKD</v>
          </cell>
          <cell r="F5978" t="str">
            <v>HK029</v>
          </cell>
          <cell r="G5978" t="str">
            <v>930200</v>
          </cell>
          <cell r="H5978" t="str">
            <v>600A000000</v>
          </cell>
          <cell r="I5978">
            <v>999998</v>
          </cell>
          <cell r="J5978" t="str">
            <v>C9999999</v>
          </cell>
          <cell r="K5978" t="str">
            <v/>
          </cell>
          <cell r="L5978" t="str">
            <v/>
          </cell>
        </row>
        <row r="5979">
          <cell r="D5979" t="str">
            <v>5-75-5100-1481-001</v>
          </cell>
          <cell r="E5979" t="str">
            <v>HKD</v>
          </cell>
          <cell r="F5979" t="str">
            <v>HK029</v>
          </cell>
          <cell r="G5979" t="str">
            <v>930200</v>
          </cell>
          <cell r="H5979" t="str">
            <v>600A000000</v>
          </cell>
          <cell r="I5979">
            <v>999998</v>
          </cell>
          <cell r="J5979" t="str">
            <v>C9999999</v>
          </cell>
          <cell r="K5979" t="str">
            <v/>
          </cell>
          <cell r="L5979" t="str">
            <v/>
          </cell>
        </row>
        <row r="5980">
          <cell r="D5980" t="str">
            <v>5-75-5100-1290-001</v>
          </cell>
          <cell r="E5980" t="str">
            <v>HKD</v>
          </cell>
          <cell r="F5980" t="str">
            <v>HK029</v>
          </cell>
          <cell r="G5980" t="str">
            <v>930200</v>
          </cell>
          <cell r="H5980" t="str">
            <v>600A000000</v>
          </cell>
          <cell r="I5980">
            <v>999998</v>
          </cell>
          <cell r="J5980" t="str">
            <v>C9999999</v>
          </cell>
          <cell r="K5980" t="str">
            <v/>
          </cell>
          <cell r="L5980" t="str">
            <v/>
          </cell>
        </row>
        <row r="5981">
          <cell r="D5981" t="str">
            <v>5-75-5100-1490-001</v>
          </cell>
          <cell r="E5981" t="str">
            <v>HKD</v>
          </cell>
          <cell r="F5981" t="str">
            <v>HK029</v>
          </cell>
          <cell r="G5981" t="str">
            <v>930200</v>
          </cell>
          <cell r="H5981" t="str">
            <v>600A000000</v>
          </cell>
          <cell r="I5981">
            <v>999998</v>
          </cell>
          <cell r="J5981" t="str">
            <v>C9999999</v>
          </cell>
          <cell r="K5981" t="str">
            <v/>
          </cell>
          <cell r="L5981" t="str">
            <v/>
          </cell>
        </row>
        <row r="5982">
          <cell r="D5982" t="str">
            <v>5-75-5100-1291-001</v>
          </cell>
          <cell r="E5982" t="str">
            <v>HKD</v>
          </cell>
          <cell r="F5982" t="str">
            <v>HK029</v>
          </cell>
          <cell r="G5982" t="str">
            <v>930200</v>
          </cell>
          <cell r="H5982" t="str">
            <v>600A000000</v>
          </cell>
          <cell r="I5982">
            <v>999998</v>
          </cell>
          <cell r="J5982" t="str">
            <v>C9999999</v>
          </cell>
          <cell r="K5982" t="str">
            <v/>
          </cell>
          <cell r="L5982" t="str">
            <v/>
          </cell>
        </row>
        <row r="5983">
          <cell r="D5983" t="str">
            <v>5-75-5100-1491-001</v>
          </cell>
          <cell r="E5983" t="str">
            <v>HKD</v>
          </cell>
          <cell r="F5983" t="str">
            <v>HK029</v>
          </cell>
          <cell r="G5983" t="str">
            <v>930200</v>
          </cell>
          <cell r="H5983" t="str">
            <v>600A000000</v>
          </cell>
          <cell r="I5983">
            <v>999998</v>
          </cell>
          <cell r="J5983" t="str">
            <v>C9999999</v>
          </cell>
          <cell r="K5983" t="str">
            <v/>
          </cell>
          <cell r="L5983" t="str">
            <v/>
          </cell>
        </row>
        <row r="5984">
          <cell r="D5984" t="str">
            <v>5-75-5100-1480-001</v>
          </cell>
          <cell r="E5984" t="str">
            <v>HKD</v>
          </cell>
          <cell r="F5984" t="str">
            <v>HK029</v>
          </cell>
          <cell r="G5984" t="str">
            <v>930200</v>
          </cell>
          <cell r="H5984" t="str">
            <v>600A000000</v>
          </cell>
          <cell r="I5984">
            <v>999998</v>
          </cell>
          <cell r="J5984" t="str">
            <v>C9999999</v>
          </cell>
          <cell r="K5984" t="str">
            <v/>
          </cell>
          <cell r="L5984" t="str">
            <v/>
          </cell>
        </row>
        <row r="5985">
          <cell r="D5985" t="str">
            <v>5-75-5100-1280-001</v>
          </cell>
          <cell r="E5985" t="str">
            <v>HKD</v>
          </cell>
          <cell r="F5985" t="str">
            <v>HK029</v>
          </cell>
          <cell r="G5985" t="str">
            <v>930200</v>
          </cell>
          <cell r="H5985" t="str">
            <v>600A000000</v>
          </cell>
          <cell r="I5985">
            <v>999998</v>
          </cell>
          <cell r="J5985" t="str">
            <v>C9999999</v>
          </cell>
          <cell r="K5985" t="str">
            <v/>
          </cell>
          <cell r="L5985" t="str">
            <v/>
          </cell>
        </row>
        <row r="5986">
          <cell r="D5986" t="str">
            <v>5-75-5100-1400-001</v>
          </cell>
          <cell r="E5986" t="str">
            <v>HKD</v>
          </cell>
          <cell r="F5986" t="str">
            <v>HK029</v>
          </cell>
          <cell r="G5986" t="str">
            <v>930200</v>
          </cell>
          <cell r="H5986" t="str">
            <v>600A000000</v>
          </cell>
          <cell r="I5986">
            <v>999998</v>
          </cell>
          <cell r="J5986" t="str">
            <v>C9999999</v>
          </cell>
          <cell r="K5986" t="str">
            <v/>
          </cell>
          <cell r="L5986" t="str">
            <v/>
          </cell>
        </row>
        <row r="5987">
          <cell r="D5987" t="str">
            <v>5-41-5300-1520-001</v>
          </cell>
          <cell r="E5987" t="str">
            <v>HKD</v>
          </cell>
          <cell r="F5987" t="str">
            <v>HK014</v>
          </cell>
          <cell r="G5987" t="str">
            <v>951013</v>
          </cell>
          <cell r="H5987" t="str">
            <v>600A000000</v>
          </cell>
          <cell r="I5987" t="str">
            <v>881901</v>
          </cell>
          <cell r="J5987" t="str">
            <v>C9999999</v>
          </cell>
          <cell r="K5987" t="str">
            <v/>
          </cell>
          <cell r="L5987" t="str">
            <v/>
          </cell>
        </row>
        <row r="5988">
          <cell r="D5988" t="str">
            <v>5-41-5300-1500-001</v>
          </cell>
          <cell r="E5988" t="str">
            <v>HKD</v>
          </cell>
          <cell r="F5988" t="str">
            <v>HK014</v>
          </cell>
          <cell r="G5988" t="str">
            <v>951013</v>
          </cell>
          <cell r="H5988" t="str">
            <v>600A000000</v>
          </cell>
          <cell r="I5988" t="str">
            <v>881969</v>
          </cell>
          <cell r="J5988" t="str">
            <v>C9999999</v>
          </cell>
          <cell r="K5988" t="str">
            <v/>
          </cell>
          <cell r="L5988" t="str">
            <v/>
          </cell>
        </row>
        <row r="5989">
          <cell r="D5989" t="str">
            <v>5-42-5300-1500-001</v>
          </cell>
          <cell r="E5989" t="str">
            <v>HKD</v>
          </cell>
          <cell r="F5989" t="str">
            <v>HK014</v>
          </cell>
          <cell r="G5989" t="str">
            <v>951013</v>
          </cell>
          <cell r="H5989" t="str">
            <v>600A000000</v>
          </cell>
          <cell r="I5989" t="str">
            <v>882970</v>
          </cell>
          <cell r="J5989" t="str">
            <v>C9999999</v>
          </cell>
          <cell r="K5989" t="str">
            <v/>
          </cell>
          <cell r="L5989" t="str">
            <v/>
          </cell>
        </row>
        <row r="5990">
          <cell r="D5990" t="str">
            <v>5-44-5300-1500-001</v>
          </cell>
          <cell r="E5990" t="str">
            <v>HKD</v>
          </cell>
          <cell r="F5990" t="str">
            <v>HK014</v>
          </cell>
          <cell r="G5990" t="str">
            <v>951013</v>
          </cell>
          <cell r="H5990" t="str">
            <v>600A000000</v>
          </cell>
          <cell r="I5990" t="str">
            <v>883971</v>
          </cell>
          <cell r="J5990" t="str">
            <v>C9999999</v>
          </cell>
          <cell r="K5990" t="str">
            <v/>
          </cell>
          <cell r="L5990" t="str">
            <v/>
          </cell>
        </row>
        <row r="5991">
          <cell r="D5991" t="str">
            <v>5-45-5300-1520-001</v>
          </cell>
          <cell r="E5991" t="str">
            <v>HKD</v>
          </cell>
          <cell r="F5991" t="str">
            <v>HK014</v>
          </cell>
          <cell r="G5991" t="str">
            <v>951013</v>
          </cell>
          <cell r="H5991" t="str">
            <v>600A000000</v>
          </cell>
          <cell r="I5991" t="str">
            <v>884921</v>
          </cell>
          <cell r="J5991" t="str">
            <v>C9999999</v>
          </cell>
          <cell r="K5991" t="str">
            <v/>
          </cell>
          <cell r="L5991" t="str">
            <v/>
          </cell>
        </row>
        <row r="5992">
          <cell r="D5992" t="str">
            <v>5-45-5300-1500-001</v>
          </cell>
          <cell r="E5992" t="str">
            <v>HKD</v>
          </cell>
          <cell r="F5992" t="str">
            <v>HK014</v>
          </cell>
          <cell r="G5992" t="str">
            <v>951013</v>
          </cell>
          <cell r="H5992" t="str">
            <v>600A000000</v>
          </cell>
          <cell r="I5992" t="str">
            <v>884972</v>
          </cell>
          <cell r="J5992" t="str">
            <v>C9999999</v>
          </cell>
          <cell r="K5992" t="str">
            <v/>
          </cell>
          <cell r="L5992" t="str">
            <v/>
          </cell>
        </row>
        <row r="5993">
          <cell r="D5993" t="str">
            <v>5-46-5300-1520-001</v>
          </cell>
          <cell r="E5993" t="str">
            <v>HKD</v>
          </cell>
          <cell r="F5993" t="str">
            <v>HK014</v>
          </cell>
          <cell r="G5993" t="str">
            <v>951013</v>
          </cell>
          <cell r="H5993" t="str">
            <v>600A000000</v>
          </cell>
          <cell r="I5993" t="str">
            <v>885941</v>
          </cell>
          <cell r="J5993" t="str">
            <v>C9999999</v>
          </cell>
          <cell r="K5993" t="str">
            <v/>
          </cell>
          <cell r="L5993" t="str">
            <v/>
          </cell>
        </row>
        <row r="5994">
          <cell r="D5994" t="str">
            <v>5-46-5300-1500-001</v>
          </cell>
          <cell r="E5994" t="str">
            <v>HKD</v>
          </cell>
          <cell r="F5994" t="str">
            <v>HK014</v>
          </cell>
          <cell r="G5994" t="str">
            <v>951013</v>
          </cell>
          <cell r="H5994" t="str">
            <v>600A000000</v>
          </cell>
          <cell r="I5994" t="str">
            <v>885973</v>
          </cell>
          <cell r="J5994" t="str">
            <v>C9999999</v>
          </cell>
          <cell r="K5994" t="str">
            <v/>
          </cell>
          <cell r="L5994" t="str">
            <v/>
          </cell>
        </row>
        <row r="5995">
          <cell r="D5995" t="str">
            <v>5-48-5300-1500-001</v>
          </cell>
          <cell r="E5995" t="str">
            <v>HKD</v>
          </cell>
          <cell r="F5995" t="str">
            <v>HK014</v>
          </cell>
          <cell r="G5995" t="str">
            <v>951013</v>
          </cell>
          <cell r="H5995" t="str">
            <v>600A000000</v>
          </cell>
          <cell r="I5995" t="str">
            <v>886958</v>
          </cell>
          <cell r="J5995" t="str">
            <v>C9999999</v>
          </cell>
          <cell r="K5995" t="str">
            <v/>
          </cell>
          <cell r="L5995" t="str">
            <v/>
          </cell>
        </row>
        <row r="5996">
          <cell r="D5996" t="str">
            <v>5-48-5300-1520-001</v>
          </cell>
          <cell r="E5996" t="str">
            <v>HKD</v>
          </cell>
          <cell r="F5996" t="str">
            <v>HK014</v>
          </cell>
          <cell r="G5996" t="str">
            <v>951013</v>
          </cell>
          <cell r="H5996" t="str">
            <v>600A000000</v>
          </cell>
          <cell r="I5996" t="str">
            <v>886959</v>
          </cell>
          <cell r="J5996" t="str">
            <v>C9999999</v>
          </cell>
          <cell r="K5996" t="str">
            <v/>
          </cell>
          <cell r="L5996" t="str">
            <v/>
          </cell>
        </row>
        <row r="5997">
          <cell r="D5997" t="str">
            <v>5-47-5300-1500-001</v>
          </cell>
          <cell r="E5997" t="str">
            <v>HKD</v>
          </cell>
          <cell r="F5997" t="str">
            <v>HK014</v>
          </cell>
          <cell r="G5997" t="str">
            <v>951013</v>
          </cell>
          <cell r="H5997" t="str">
            <v>600A000000</v>
          </cell>
          <cell r="I5997" t="str">
            <v>887974</v>
          </cell>
          <cell r="J5997" t="str">
            <v>C9999999</v>
          </cell>
          <cell r="K5997" t="str">
            <v/>
          </cell>
          <cell r="L5997" t="str">
            <v/>
          </cell>
        </row>
        <row r="5998">
          <cell r="D5998" t="str">
            <v>5-20-5700-1500-001</v>
          </cell>
          <cell r="E5998" t="str">
            <v>HKD</v>
          </cell>
          <cell r="F5998" t="str">
            <v>HK030</v>
          </cell>
          <cell r="G5998" t="str">
            <v>951013</v>
          </cell>
          <cell r="H5998" t="str">
            <v>600A000000</v>
          </cell>
          <cell r="I5998" t="str">
            <v>999989</v>
          </cell>
          <cell r="J5998" t="str">
            <v>C9999999</v>
          </cell>
          <cell r="K5998" t="str">
            <v/>
          </cell>
          <cell r="L5998" t="str">
            <v/>
          </cell>
        </row>
        <row r="5999">
          <cell r="D5999" t="str">
            <v>5-20-5700-1501-001</v>
          </cell>
          <cell r="E5999" t="str">
            <v>HKD</v>
          </cell>
          <cell r="F5999" t="str">
            <v>HK030</v>
          </cell>
          <cell r="G5999" t="str">
            <v>951013</v>
          </cell>
          <cell r="H5999" t="str">
            <v>600A000000</v>
          </cell>
          <cell r="I5999" t="str">
            <v>999989</v>
          </cell>
          <cell r="J5999" t="str">
            <v>C9999999</v>
          </cell>
          <cell r="K5999" t="str">
            <v/>
          </cell>
          <cell r="L5999" t="str">
            <v/>
          </cell>
        </row>
        <row r="6000">
          <cell r="D6000" t="str">
            <v>2-11-5200-1500</v>
          </cell>
          <cell r="E6000" t="str">
            <v>HKD</v>
          </cell>
          <cell r="F6000" t="str">
            <v>HK001</v>
          </cell>
          <cell r="G6000" t="str">
            <v>951100</v>
          </cell>
          <cell r="H6000" t="str">
            <v>600A000000</v>
          </cell>
          <cell r="I6000" t="str">
            <v>999994</v>
          </cell>
          <cell r="J6000" t="str">
            <v>C9999999</v>
          </cell>
          <cell r="K6000" t="str">
            <v/>
          </cell>
          <cell r="L6000" t="str">
            <v/>
          </cell>
        </row>
        <row r="6001">
          <cell r="D6001" t="str">
            <v>2-11-5100-1501</v>
          </cell>
          <cell r="E6001" t="str">
            <v>HKD</v>
          </cell>
          <cell r="F6001" t="str">
            <v>HK001</v>
          </cell>
          <cell r="G6001" t="str">
            <v>951100</v>
          </cell>
          <cell r="H6001" t="str">
            <v>600A000000</v>
          </cell>
          <cell r="I6001" t="str">
            <v>999995</v>
          </cell>
          <cell r="J6001" t="str">
            <v>C9999999</v>
          </cell>
          <cell r="K6001" t="str">
            <v/>
          </cell>
          <cell r="L6001" t="str">
            <v/>
          </cell>
        </row>
        <row r="6002">
          <cell r="D6002" t="str">
            <v>2-11-5100-1500</v>
          </cell>
          <cell r="E6002" t="str">
            <v>HKD</v>
          </cell>
          <cell r="F6002" t="str">
            <v>HK001</v>
          </cell>
          <cell r="G6002" t="str">
            <v>951100</v>
          </cell>
          <cell r="H6002" t="str">
            <v>600A000000</v>
          </cell>
          <cell r="I6002" t="str">
            <v>999995</v>
          </cell>
          <cell r="J6002" t="str">
            <v>C9999999</v>
          </cell>
          <cell r="K6002" t="str">
            <v/>
          </cell>
          <cell r="L6002" t="str">
            <v/>
          </cell>
        </row>
        <row r="6003">
          <cell r="D6003" t="str">
            <v>2-12-5200-1500</v>
          </cell>
          <cell r="E6003" t="str">
            <v>HKD</v>
          </cell>
          <cell r="F6003" t="str">
            <v>HK002</v>
          </cell>
          <cell r="G6003" t="str">
            <v>951100</v>
          </cell>
          <cell r="H6003" t="str">
            <v>600A000000</v>
          </cell>
          <cell r="I6003" t="str">
            <v>999992</v>
          </cell>
          <cell r="J6003" t="str">
            <v>C9999999</v>
          </cell>
          <cell r="K6003" t="str">
            <v/>
          </cell>
          <cell r="L6003" t="str">
            <v/>
          </cell>
        </row>
        <row r="6004">
          <cell r="D6004" t="str">
            <v>2-12-5100-1501</v>
          </cell>
          <cell r="E6004" t="str">
            <v>HKD</v>
          </cell>
          <cell r="F6004" t="str">
            <v>HK002</v>
          </cell>
          <cell r="G6004" t="str">
            <v>951100</v>
          </cell>
          <cell r="H6004" t="str">
            <v>600A000000</v>
          </cell>
          <cell r="I6004" t="str">
            <v>999992</v>
          </cell>
          <cell r="J6004" t="str">
            <v>C9999999</v>
          </cell>
          <cell r="K6004" t="str">
            <v/>
          </cell>
          <cell r="L6004" t="str">
            <v/>
          </cell>
        </row>
        <row r="6005">
          <cell r="D6005" t="str">
            <v>2-12-5100-1500</v>
          </cell>
          <cell r="E6005" t="str">
            <v>HKD</v>
          </cell>
          <cell r="F6005" t="str">
            <v>HK002</v>
          </cell>
          <cell r="G6005" t="str">
            <v>951100</v>
          </cell>
          <cell r="H6005" t="str">
            <v>600A000000</v>
          </cell>
          <cell r="I6005" t="str">
            <v>999995</v>
          </cell>
          <cell r="J6005" t="str">
            <v>C9999999</v>
          </cell>
          <cell r="K6005" t="str">
            <v/>
          </cell>
          <cell r="L6005" t="str">
            <v/>
          </cell>
        </row>
        <row r="6006">
          <cell r="D6006" t="str">
            <v>2-41-5200-1500</v>
          </cell>
          <cell r="E6006" t="str">
            <v>HKD</v>
          </cell>
          <cell r="F6006" t="str">
            <v>HK003</v>
          </cell>
          <cell r="G6006" t="str">
            <v>951100</v>
          </cell>
          <cell r="H6006" t="str">
            <v>600A000000</v>
          </cell>
          <cell r="I6006" t="str">
            <v>999982</v>
          </cell>
          <cell r="J6006" t="str">
            <v>C9999999</v>
          </cell>
          <cell r="K6006" t="str">
            <v/>
          </cell>
          <cell r="L6006" t="str">
            <v/>
          </cell>
        </row>
        <row r="6007">
          <cell r="D6007" t="str">
            <v>5-11-5200-1510-001</v>
          </cell>
          <cell r="E6007" t="str">
            <v>HKD</v>
          </cell>
          <cell r="F6007" t="str">
            <v>HK011</v>
          </cell>
          <cell r="G6007" t="str">
            <v>951100</v>
          </cell>
          <cell r="H6007" t="str">
            <v>600A000000</v>
          </cell>
          <cell r="I6007">
            <v>999991</v>
          </cell>
          <cell r="J6007" t="str">
            <v>C9999999</v>
          </cell>
          <cell r="K6007" t="str">
            <v/>
          </cell>
          <cell r="L6007" t="str">
            <v/>
          </cell>
        </row>
        <row r="6008">
          <cell r="D6008" t="str">
            <v>5-11-5100-1500-001</v>
          </cell>
          <cell r="E6008" t="str">
            <v>HKD</v>
          </cell>
          <cell r="F6008" t="str">
            <v>HK011</v>
          </cell>
          <cell r="G6008" t="str">
            <v>951100</v>
          </cell>
          <cell r="H6008" t="str">
            <v>600A000000</v>
          </cell>
          <cell r="I6008" t="str">
            <v>999995</v>
          </cell>
          <cell r="J6008" t="str">
            <v>C9999999</v>
          </cell>
          <cell r="K6008" t="str">
            <v/>
          </cell>
          <cell r="L6008" t="str">
            <v/>
          </cell>
        </row>
        <row r="6009">
          <cell r="D6009" t="str">
            <v>5-70-5100-1530-001</v>
          </cell>
          <cell r="E6009" t="str">
            <v>HKD</v>
          </cell>
          <cell r="F6009" t="str">
            <v>HK012</v>
          </cell>
          <cell r="G6009" t="str">
            <v>951100</v>
          </cell>
          <cell r="H6009" t="str">
            <v>600A000000</v>
          </cell>
          <cell r="I6009">
            <v>999998</v>
          </cell>
          <cell r="J6009" t="str">
            <v>C9999999</v>
          </cell>
          <cell r="K6009" t="str">
            <v/>
          </cell>
          <cell r="L6009" t="str">
            <v/>
          </cell>
        </row>
        <row r="6010">
          <cell r="D6010" t="str">
            <v>5-70-5100-1502-001</v>
          </cell>
          <cell r="E6010" t="str">
            <v>HKD</v>
          </cell>
          <cell r="F6010" t="str">
            <v>HK012</v>
          </cell>
          <cell r="G6010" t="str">
            <v>951100</v>
          </cell>
          <cell r="H6010" t="str">
            <v>600A000000</v>
          </cell>
          <cell r="I6010">
            <v>999998</v>
          </cell>
          <cell r="J6010" t="str">
            <v>C9999999</v>
          </cell>
          <cell r="K6010" t="str">
            <v/>
          </cell>
          <cell r="L6010" t="str">
            <v/>
          </cell>
        </row>
        <row r="6011">
          <cell r="D6011" t="str">
            <v>5-70-5100-1510-001</v>
          </cell>
          <cell r="E6011" t="str">
            <v>HKD</v>
          </cell>
          <cell r="F6011" t="str">
            <v>HK012</v>
          </cell>
          <cell r="G6011" t="str">
            <v>951100</v>
          </cell>
          <cell r="H6011" t="str">
            <v>600A000000</v>
          </cell>
          <cell r="I6011">
            <v>999998</v>
          </cell>
          <cell r="J6011" t="str">
            <v>C9999999</v>
          </cell>
          <cell r="K6011" t="str">
            <v/>
          </cell>
          <cell r="L6011" t="str">
            <v/>
          </cell>
        </row>
        <row r="6012">
          <cell r="D6012" t="str">
            <v>5-70-5100-1500-001</v>
          </cell>
          <cell r="E6012" t="str">
            <v>HKD</v>
          </cell>
          <cell r="F6012" t="str">
            <v>HK012</v>
          </cell>
          <cell r="G6012" t="str">
            <v>951100</v>
          </cell>
          <cell r="H6012" t="str">
            <v>600A000000</v>
          </cell>
          <cell r="I6012">
            <v>999998</v>
          </cell>
          <cell r="J6012" t="str">
            <v>C9999999</v>
          </cell>
          <cell r="K6012" t="str">
            <v/>
          </cell>
          <cell r="L6012" t="str">
            <v/>
          </cell>
        </row>
        <row r="6013">
          <cell r="D6013" t="str">
            <v>5-12-5100-1501-001</v>
          </cell>
          <cell r="E6013" t="str">
            <v>HKD</v>
          </cell>
          <cell r="F6013" t="str">
            <v>HK013</v>
          </cell>
          <cell r="G6013" t="str">
            <v>951100</v>
          </cell>
          <cell r="H6013" t="str">
            <v>600A000000</v>
          </cell>
          <cell r="I6013" t="str">
            <v>999995</v>
          </cell>
          <cell r="J6013" t="str">
            <v>C9999999</v>
          </cell>
          <cell r="K6013" t="str">
            <v/>
          </cell>
          <cell r="L6013" t="str">
            <v/>
          </cell>
        </row>
        <row r="6014">
          <cell r="D6014" t="str">
            <v>5-12-5100-1500-001</v>
          </cell>
          <cell r="E6014" t="str">
            <v>HKD</v>
          </cell>
          <cell r="F6014" t="str">
            <v>HK013</v>
          </cell>
          <cell r="G6014" t="str">
            <v>951100</v>
          </cell>
          <cell r="H6014" t="str">
            <v>600A000000</v>
          </cell>
          <cell r="I6014" t="str">
            <v>999995</v>
          </cell>
          <cell r="J6014" t="str">
            <v>C9999999</v>
          </cell>
          <cell r="K6014" t="str">
            <v/>
          </cell>
          <cell r="L6014" t="str">
            <v/>
          </cell>
        </row>
        <row r="6015">
          <cell r="D6015" t="str">
            <v>5-75-5100-1510-001</v>
          </cell>
          <cell r="E6015" t="str">
            <v>HKD</v>
          </cell>
          <cell r="F6015" t="str">
            <v>HK029</v>
          </cell>
          <cell r="G6015" t="str">
            <v>951100</v>
          </cell>
          <cell r="H6015" t="str">
            <v>600A000000</v>
          </cell>
          <cell r="I6015">
            <v>999998</v>
          </cell>
          <cell r="J6015" t="str">
            <v>C9999999</v>
          </cell>
          <cell r="K6015" t="str">
            <v/>
          </cell>
          <cell r="L6015" t="str">
            <v/>
          </cell>
        </row>
        <row r="6016">
          <cell r="D6016" t="str">
            <v>5-75-5100-1530-001</v>
          </cell>
          <cell r="E6016" t="str">
            <v>HKD</v>
          </cell>
          <cell r="F6016" t="str">
            <v>HK029</v>
          </cell>
          <cell r="G6016" t="str">
            <v>951100</v>
          </cell>
          <cell r="H6016" t="str">
            <v>600A000000</v>
          </cell>
          <cell r="I6016">
            <v>999998</v>
          </cell>
          <cell r="J6016" t="str">
            <v>C9999999</v>
          </cell>
          <cell r="K6016" t="str">
            <v/>
          </cell>
          <cell r="L6016" t="str">
            <v/>
          </cell>
        </row>
        <row r="6017">
          <cell r="D6017" t="str">
            <v>5-75-5100-1500-001</v>
          </cell>
          <cell r="E6017" t="str">
            <v>HKD</v>
          </cell>
          <cell r="F6017" t="str">
            <v>HK029</v>
          </cell>
          <cell r="G6017" t="str">
            <v>951100</v>
          </cell>
          <cell r="H6017" t="str">
            <v>600A000000</v>
          </cell>
          <cell r="I6017">
            <v>999998</v>
          </cell>
          <cell r="J6017" t="str">
            <v>C9999999</v>
          </cell>
          <cell r="K6017" t="str">
            <v/>
          </cell>
          <cell r="L6017" t="str">
            <v/>
          </cell>
        </row>
        <row r="6018">
          <cell r="D6018" t="str">
            <v>5-11-5100-1501-001</v>
          </cell>
          <cell r="E6018" t="str">
            <v>HKD</v>
          </cell>
          <cell r="F6018" t="str">
            <v>HK011</v>
          </cell>
          <cell r="G6018" t="str">
            <v>961100</v>
          </cell>
          <cell r="H6018" t="str">
            <v>600A000000</v>
          </cell>
          <cell r="I6018" t="str">
            <v>999995</v>
          </cell>
          <cell r="J6018" t="str">
            <v>C9999999</v>
          </cell>
          <cell r="K6018" t="str">
            <v/>
          </cell>
          <cell r="L6018" t="str">
            <v/>
          </cell>
        </row>
        <row r="6019">
          <cell r="D6019" t="str">
            <v>5-15-5100-1500-001</v>
          </cell>
          <cell r="E6019" t="str">
            <v>HKD</v>
          </cell>
          <cell r="F6019" t="str">
            <v>HK028</v>
          </cell>
          <cell r="G6019" t="str">
            <v>961100</v>
          </cell>
          <cell r="H6019" t="str">
            <v>600A000000</v>
          </cell>
          <cell r="I6019" t="str">
            <v>999995</v>
          </cell>
          <cell r="J6019" t="str">
            <v>C9999999</v>
          </cell>
          <cell r="K6019" t="str">
            <v/>
          </cell>
          <cell r="L6019" t="str">
            <v/>
          </cell>
        </row>
        <row r="6020">
          <cell r="D6020" t="str">
            <v>5-15-5900-7500-001</v>
          </cell>
          <cell r="E6020" t="str">
            <v>HKD</v>
          </cell>
          <cell r="F6020" t="str">
            <v>HK028</v>
          </cell>
          <cell r="G6020" t="str">
            <v>981001</v>
          </cell>
          <cell r="H6020" t="str">
            <v>600A000000</v>
          </cell>
          <cell r="I6020">
            <v>999995</v>
          </cell>
          <cell r="J6020" t="str">
            <v>C9999999</v>
          </cell>
          <cell r="K6020" t="str">
            <v/>
          </cell>
          <cell r="L6020" t="str">
            <v/>
          </cell>
        </row>
        <row r="6021">
          <cell r="D6021" t="str">
            <v>5-75-5900-7501-001</v>
          </cell>
          <cell r="E6021" t="str">
            <v>HKD</v>
          </cell>
          <cell r="F6021" t="str">
            <v>HK029</v>
          </cell>
          <cell r="G6021">
            <v>981001</v>
          </cell>
          <cell r="H6021" t="str">
            <v>600A000000</v>
          </cell>
          <cell r="I6021">
            <v>999998</v>
          </cell>
          <cell r="J6021" t="str">
            <v>C9999999</v>
          </cell>
          <cell r="K6021" t="str">
            <v/>
          </cell>
          <cell r="L6021" t="str">
            <v/>
          </cell>
        </row>
        <row r="6022">
          <cell r="D6022" t="str">
            <v>5-75-5900-7500-001</v>
          </cell>
          <cell r="E6022" t="str">
            <v>HKD</v>
          </cell>
          <cell r="F6022" t="str">
            <v>HK029</v>
          </cell>
          <cell r="G6022">
            <v>981001</v>
          </cell>
          <cell r="H6022" t="str">
            <v>600A000000</v>
          </cell>
          <cell r="I6022">
            <v>999998</v>
          </cell>
          <cell r="J6022" t="str">
            <v>C9999999</v>
          </cell>
          <cell r="K6022" t="str">
            <v/>
          </cell>
          <cell r="L6022" t="str">
            <v/>
          </cell>
        </row>
        <row r="6023">
          <cell r="D6023" t="str">
            <v>2-11-5200-1320</v>
          </cell>
          <cell r="E6023" t="str">
            <v>HKD</v>
          </cell>
          <cell r="F6023" t="str">
            <v>HK001</v>
          </cell>
          <cell r="G6023" t="str">
            <v>985001</v>
          </cell>
          <cell r="H6023" t="str">
            <v>600A000000</v>
          </cell>
          <cell r="I6023" t="str">
            <v>999994</v>
          </cell>
          <cell r="J6023" t="str">
            <v>C9999999</v>
          </cell>
          <cell r="K6023" t="str">
            <v/>
          </cell>
          <cell r="L6023" t="str">
            <v/>
          </cell>
        </row>
        <row r="6024">
          <cell r="D6024" t="str">
            <v>2-11-5100-1350</v>
          </cell>
          <cell r="E6024" t="str">
            <v>HKD</v>
          </cell>
          <cell r="F6024" t="str">
            <v>HK001</v>
          </cell>
          <cell r="G6024" t="str">
            <v>985001</v>
          </cell>
          <cell r="H6024" t="str">
            <v>600A000000</v>
          </cell>
          <cell r="I6024" t="str">
            <v>999995</v>
          </cell>
          <cell r="J6024" t="str">
            <v>C9999999</v>
          </cell>
          <cell r="K6024" t="str">
            <v/>
          </cell>
          <cell r="L6024" t="str">
            <v/>
          </cell>
        </row>
        <row r="6025">
          <cell r="D6025" t="str">
            <v>2-11-5100-1320</v>
          </cell>
          <cell r="E6025" t="str">
            <v>HKD</v>
          </cell>
          <cell r="F6025" t="str">
            <v>HK001</v>
          </cell>
          <cell r="G6025" t="str">
            <v>985001</v>
          </cell>
          <cell r="H6025" t="str">
            <v>600A000000</v>
          </cell>
          <cell r="I6025" t="str">
            <v>999995</v>
          </cell>
          <cell r="J6025" t="str">
            <v>C9999999</v>
          </cell>
          <cell r="K6025" t="str">
            <v/>
          </cell>
          <cell r="L6025" t="str">
            <v/>
          </cell>
        </row>
        <row r="6026">
          <cell r="D6026" t="str">
            <v>2-12-5100-1320</v>
          </cell>
          <cell r="E6026" t="str">
            <v>HKD</v>
          </cell>
          <cell r="F6026" t="str">
            <v>HK002</v>
          </cell>
          <cell r="G6026" t="str">
            <v>985001</v>
          </cell>
          <cell r="H6026" t="str">
            <v>600A000000</v>
          </cell>
          <cell r="I6026" t="str">
            <v>999995</v>
          </cell>
          <cell r="J6026" t="str">
            <v>C9999999</v>
          </cell>
          <cell r="K6026" t="str">
            <v/>
          </cell>
          <cell r="L6026" t="str">
            <v/>
          </cell>
        </row>
        <row r="6027">
          <cell r="D6027" t="str">
            <v>2-41-5200-1320</v>
          </cell>
          <cell r="E6027" t="str">
            <v>HKD</v>
          </cell>
          <cell r="F6027" t="str">
            <v>HK003</v>
          </cell>
          <cell r="G6027" t="str">
            <v>985001</v>
          </cell>
          <cell r="H6027" t="str">
            <v>600A000000</v>
          </cell>
          <cell r="I6027" t="str">
            <v>999982</v>
          </cell>
          <cell r="J6027" t="str">
            <v>C9999999</v>
          </cell>
          <cell r="K6027" t="str">
            <v/>
          </cell>
          <cell r="L6027" t="str">
            <v/>
          </cell>
        </row>
        <row r="6028">
          <cell r="D6028" t="str">
            <v>5-11-5100-1350-001</v>
          </cell>
          <cell r="E6028" t="str">
            <v>HKD</v>
          </cell>
          <cell r="F6028" t="str">
            <v>HK011</v>
          </cell>
          <cell r="G6028" t="str">
            <v>985001</v>
          </cell>
          <cell r="H6028" t="str">
            <v>600A000000</v>
          </cell>
          <cell r="I6028" t="str">
            <v>999995</v>
          </cell>
          <cell r="J6028" t="str">
            <v>C9999999</v>
          </cell>
          <cell r="K6028" t="str">
            <v/>
          </cell>
          <cell r="L6028" t="str">
            <v/>
          </cell>
        </row>
        <row r="6029">
          <cell r="D6029" t="str">
            <v>5-11-5100-1320-001</v>
          </cell>
          <cell r="E6029" t="str">
            <v>HKD</v>
          </cell>
          <cell r="F6029" t="str">
            <v>HK011</v>
          </cell>
          <cell r="G6029" t="str">
            <v>985001</v>
          </cell>
          <cell r="H6029" t="str">
            <v>600A000000</v>
          </cell>
          <cell r="I6029" t="str">
            <v>999995</v>
          </cell>
          <cell r="J6029" t="str">
            <v>C9999999</v>
          </cell>
          <cell r="K6029" t="str">
            <v/>
          </cell>
          <cell r="L6029" t="str">
            <v/>
          </cell>
        </row>
        <row r="6030">
          <cell r="D6030" t="str">
            <v>5-70-5100-1320-001</v>
          </cell>
          <cell r="E6030" t="str">
            <v>HKD</v>
          </cell>
          <cell r="F6030" t="str">
            <v>HK012</v>
          </cell>
          <cell r="G6030" t="str">
            <v>985001</v>
          </cell>
          <cell r="H6030" t="str">
            <v>600A000000</v>
          </cell>
          <cell r="I6030">
            <v>999998</v>
          </cell>
          <cell r="J6030" t="str">
            <v>C9999999</v>
          </cell>
          <cell r="K6030" t="str">
            <v/>
          </cell>
          <cell r="L6030" t="str">
            <v/>
          </cell>
        </row>
        <row r="6031">
          <cell r="D6031" t="str">
            <v>5-12-5100-1320-001</v>
          </cell>
          <cell r="E6031" t="str">
            <v>HKD</v>
          </cell>
          <cell r="F6031" t="str">
            <v>HK013</v>
          </cell>
          <cell r="G6031" t="str">
            <v>985001</v>
          </cell>
          <cell r="H6031" t="str">
            <v>600A000000</v>
          </cell>
          <cell r="I6031" t="str">
            <v>999995</v>
          </cell>
          <cell r="J6031" t="str">
            <v>C9999999</v>
          </cell>
          <cell r="K6031" t="str">
            <v/>
          </cell>
          <cell r="L6031" t="str">
            <v/>
          </cell>
        </row>
        <row r="6032">
          <cell r="D6032" t="str">
            <v>5-15-5100-1320-001</v>
          </cell>
          <cell r="E6032" t="str">
            <v>HKD</v>
          </cell>
          <cell r="F6032" t="str">
            <v>HK028</v>
          </cell>
          <cell r="G6032" t="str">
            <v>985001</v>
          </cell>
          <cell r="H6032" t="str">
            <v>600A000000</v>
          </cell>
          <cell r="I6032" t="str">
            <v>999995</v>
          </cell>
          <cell r="J6032" t="str">
            <v>C9999999</v>
          </cell>
          <cell r="K6032" t="str">
            <v/>
          </cell>
          <cell r="L6032" t="str">
            <v/>
          </cell>
        </row>
        <row r="6033">
          <cell r="D6033" t="str">
            <v>5-75-5100-1320-001</v>
          </cell>
          <cell r="E6033" t="str">
            <v>HKD</v>
          </cell>
          <cell r="F6033" t="str">
            <v>HK029</v>
          </cell>
          <cell r="G6033" t="str">
            <v>985001</v>
          </cell>
          <cell r="H6033" t="str">
            <v>600A000000</v>
          </cell>
          <cell r="I6033">
            <v>999998</v>
          </cell>
          <cell r="J6033" t="str">
            <v>C9999999</v>
          </cell>
          <cell r="K6033" t="str">
            <v/>
          </cell>
          <cell r="L6033" t="str">
            <v/>
          </cell>
        </row>
        <row r="6034">
          <cell r="D6034" t="str">
            <v>5-60-5900-5100-001</v>
          </cell>
          <cell r="E6034" t="str">
            <v>HKD</v>
          </cell>
          <cell r="F6034" t="str">
            <v>HK015</v>
          </cell>
          <cell r="G6034" t="str">
            <v>990000</v>
          </cell>
          <cell r="H6034">
            <v>6000000</v>
          </cell>
          <cell r="I6034" t="str">
            <v/>
          </cell>
          <cell r="J6034" t="str">
            <v/>
          </cell>
          <cell r="K6034" t="str">
            <v>HK109</v>
          </cell>
          <cell r="L6034" t="str">
            <v/>
          </cell>
        </row>
        <row r="6035">
          <cell r="D6035" t="str">
            <v>A-60-5900-5100-001</v>
          </cell>
          <cell r="E6035" t="str">
            <v>HKD</v>
          </cell>
          <cell r="F6035" t="str">
            <v>HK109</v>
          </cell>
          <cell r="G6035" t="str">
            <v>990000</v>
          </cell>
          <cell r="H6035">
            <v>6000000</v>
          </cell>
          <cell r="I6035" t="str">
            <v/>
          </cell>
          <cell r="J6035" t="str">
            <v/>
          </cell>
          <cell r="K6035" t="str">
            <v>AHNMH</v>
          </cell>
          <cell r="L6035" t="str">
            <v/>
          </cell>
        </row>
        <row r="6036">
          <cell r="D6036" t="str">
            <v>2-60-5900-5100</v>
          </cell>
          <cell r="E6036" t="str">
            <v>HKD</v>
          </cell>
          <cell r="F6036" t="str">
            <v>HK004</v>
          </cell>
          <cell r="G6036" t="str">
            <v>990000</v>
          </cell>
          <cell r="H6036" t="str">
            <v>6000000</v>
          </cell>
          <cell r="I6036" t="str">
            <v/>
          </cell>
          <cell r="J6036" t="str">
            <v/>
          </cell>
          <cell r="K6036" t="str">
            <v>HK015</v>
          </cell>
          <cell r="L6036" t="str">
            <v/>
          </cell>
        </row>
        <row r="6037">
          <cell r="D6037" t="str">
            <v>5-40-4999-9999-001</v>
          </cell>
          <cell r="E6037" t="str">
            <v>HKD</v>
          </cell>
          <cell r="F6037" t="str">
            <v>HK014</v>
          </cell>
          <cell r="G6037" t="str">
            <v>991000</v>
          </cell>
          <cell r="H6037" t="str">
            <v>6000000</v>
          </cell>
          <cell r="I6037" t="str">
            <v/>
          </cell>
          <cell r="J6037" t="str">
            <v/>
          </cell>
          <cell r="K6037" t="str">
            <v/>
          </cell>
          <cell r="L6037" t="str">
            <v/>
          </cell>
        </row>
        <row r="6038">
          <cell r="D6038" t="str">
            <v>5-59-4999-9999-001</v>
          </cell>
          <cell r="E6038" t="str">
            <v>HKD</v>
          </cell>
          <cell r="F6038" t="str">
            <v>HK014</v>
          </cell>
          <cell r="G6038" t="str">
            <v>991000</v>
          </cell>
          <cell r="H6038" t="str">
            <v>6000000</v>
          </cell>
          <cell r="I6038" t="str">
            <v/>
          </cell>
          <cell r="J6038" t="str">
            <v/>
          </cell>
          <cell r="K6038" t="str">
            <v/>
          </cell>
          <cell r="L6038" t="str">
            <v/>
          </cell>
        </row>
        <row r="6039">
          <cell r="D6039" t="str">
            <v>5-15-4999-9999-001</v>
          </cell>
          <cell r="E6039" t="str">
            <v>HKD</v>
          </cell>
          <cell r="F6039" t="str">
            <v>HK028</v>
          </cell>
          <cell r="G6039" t="str">
            <v>991000</v>
          </cell>
          <cell r="H6039" t="str">
            <v>6000000</v>
          </cell>
          <cell r="I6039" t="str">
            <v/>
          </cell>
          <cell r="J6039" t="str">
            <v/>
          </cell>
          <cell r="K6039" t="str">
            <v/>
          </cell>
          <cell r="L6039" t="str">
            <v/>
          </cell>
        </row>
        <row r="6040">
          <cell r="D6040" t="str">
            <v>N-MC-4999-9999</v>
          </cell>
          <cell r="E6040" t="str">
            <v>HKD</v>
          </cell>
          <cell r="F6040" t="str">
            <v>HK116</v>
          </cell>
          <cell r="G6040" t="str">
            <v>991000</v>
          </cell>
          <cell r="H6040" t="str">
            <v>6000000</v>
          </cell>
          <cell r="I6040" t="str">
            <v/>
          </cell>
          <cell r="J6040" t="str">
            <v/>
          </cell>
          <cell r="K6040" t="str">
            <v/>
          </cell>
          <cell r="L6040" t="str">
            <v/>
          </cell>
        </row>
      </sheetData>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CUNANANDEC03"/>
      <sheetName val="DEC032NDRUN"/>
      <sheetName val="AJE"/>
      <sheetName val="MASTER"/>
      <sheetName val="2003TRANS"/>
      <sheetName val="2003TRANSCOMPLETE"/>
      <sheetName val="dec2715"/>
      <sheetName val="CUNANANSEP2003"/>
      <sheetName val="Sheet1"/>
    </sheetNames>
    <sheetDataSet>
      <sheetData sheetId="0"/>
      <sheetData sheetId="1"/>
      <sheetData sheetId="2"/>
      <sheetData sheetId="3"/>
      <sheetData sheetId="4">
        <row r="3">
          <cell r="A3" t="str">
            <v>L001</v>
          </cell>
          <cell r="B3" t="str">
            <v>ANNABELLES</v>
          </cell>
        </row>
        <row r="4">
          <cell r="A4" t="str">
            <v>L002</v>
          </cell>
          <cell r="B4" t="str">
            <v>AYS FOUNDATION</v>
          </cell>
        </row>
        <row r="5">
          <cell r="A5" t="str">
            <v>L003</v>
          </cell>
          <cell r="B5" t="str">
            <v>EASTERN GENERAL REINSURANCE</v>
          </cell>
        </row>
        <row r="6">
          <cell r="A6" t="str">
            <v>L004</v>
          </cell>
          <cell r="B6" t="str">
            <v>FIRST MALAYAN LEASING &amp; FINANCE  CORP.</v>
          </cell>
        </row>
        <row r="7">
          <cell r="A7" t="str">
            <v>L005</v>
          </cell>
          <cell r="B7" t="str">
            <v>GREPALAND, INC.</v>
          </cell>
        </row>
        <row r="8">
          <cell r="A8" t="str">
            <v>L006</v>
          </cell>
          <cell r="B8" t="str">
            <v>HOUSE OF INVESTMENTS</v>
          </cell>
        </row>
        <row r="9">
          <cell r="A9" t="str">
            <v>L007</v>
          </cell>
          <cell r="B9" t="str">
            <v>INTERLAND CAFÉ &amp; RESTAURANT</v>
          </cell>
        </row>
        <row r="10">
          <cell r="A10" t="str">
            <v>L008</v>
          </cell>
          <cell r="B10" t="str">
            <v>JOEL SARABIA OPTICAL</v>
          </cell>
        </row>
        <row r="11">
          <cell r="A11" t="str">
            <v>L009</v>
          </cell>
          <cell r="B11" t="str">
            <v>MAGRA MEDEL</v>
          </cell>
        </row>
        <row r="12">
          <cell r="A12" t="str">
            <v>L010</v>
          </cell>
          <cell r="B12" t="str">
            <v>MICO - CEBU</v>
          </cell>
        </row>
        <row r="13">
          <cell r="A13" t="str">
            <v>L012</v>
          </cell>
          <cell r="B13" t="str">
            <v>OCTOBER HOUSE PUBLISHING</v>
          </cell>
        </row>
        <row r="14">
          <cell r="A14" t="str">
            <v>L013</v>
          </cell>
          <cell r="B14" t="str">
            <v>PACIFIC FUND, INC.</v>
          </cell>
        </row>
        <row r="15">
          <cell r="A15" t="str">
            <v>L014</v>
          </cell>
          <cell r="B15" t="str">
            <v>PACIFIC PLANS, INC</v>
          </cell>
        </row>
        <row r="16">
          <cell r="A16" t="str">
            <v>L019</v>
          </cell>
          <cell r="B16" t="str">
            <v>PAN MALAYAN TRAVEL &amp; TOURS</v>
          </cell>
        </row>
        <row r="17">
          <cell r="A17" t="str">
            <v>L020</v>
          </cell>
          <cell r="B17" t="str">
            <v>PHIL. TELEGRAPH &amp; TELEPHONE CO.</v>
          </cell>
        </row>
        <row r="18">
          <cell r="A18" t="str">
            <v>L021</v>
          </cell>
          <cell r="B18" t="str">
            <v>PMMIC 10TH,LEGAL &amp; STOCKROOM</v>
          </cell>
        </row>
        <row r="19">
          <cell r="A19" t="str">
            <v>L023</v>
          </cell>
          <cell r="B19" t="str">
            <v>PRINT PLUS BUS. CORP.</v>
          </cell>
        </row>
        <row r="20">
          <cell r="A20" t="str">
            <v>L024</v>
          </cell>
          <cell r="B20" t="str">
            <v>RCBC - CEBU</v>
          </cell>
        </row>
        <row r="21">
          <cell r="A21" t="str">
            <v>L025</v>
          </cell>
          <cell r="B21" t="str">
            <v>RCBC</v>
          </cell>
        </row>
        <row r="22">
          <cell r="A22" t="str">
            <v>L026</v>
          </cell>
          <cell r="B22" t="str">
            <v xml:space="preserve">SAN PABLO MACHINERY </v>
          </cell>
        </row>
        <row r="23">
          <cell r="A23" t="str">
            <v>L028</v>
          </cell>
          <cell r="B23" t="str">
            <v>YGC CORPORATE SERVICES , INC.</v>
          </cell>
        </row>
        <row r="24">
          <cell r="A24" t="str">
            <v>L034</v>
          </cell>
          <cell r="B24" t="str">
            <v>PMMIC CPO</v>
          </cell>
        </row>
        <row r="25">
          <cell r="A25" t="str">
            <v>L037</v>
          </cell>
          <cell r="B25" t="str">
            <v>RECONCILING</v>
          </cell>
        </row>
        <row r="26">
          <cell r="A26" t="str">
            <v>L038</v>
          </cell>
          <cell r="B26" t="str">
            <v>TELEPHONE</v>
          </cell>
        </row>
        <row r="27">
          <cell r="A27" t="str">
            <v>P001</v>
          </cell>
          <cell r="B27" t="str">
            <v>PPCC</v>
          </cell>
        </row>
        <row r="28">
          <cell r="A28" t="str">
            <v>P002</v>
          </cell>
          <cell r="B28" t="str">
            <v>ALLAN MANAHAN</v>
          </cell>
        </row>
        <row r="29">
          <cell r="A29" t="str">
            <v>P003</v>
          </cell>
          <cell r="B29" t="str">
            <v>CARMEN HECETA</v>
          </cell>
        </row>
        <row r="30">
          <cell r="A30" t="str">
            <v>P004</v>
          </cell>
          <cell r="B30" t="str">
            <v>ATTY. MARCELO DY</v>
          </cell>
        </row>
        <row r="31">
          <cell r="A31" t="str">
            <v>P005</v>
          </cell>
          <cell r="B31" t="str">
            <v>MARINETTE DY</v>
          </cell>
        </row>
        <row r="32">
          <cell r="A32" t="str">
            <v>P006</v>
          </cell>
          <cell r="B32" t="str">
            <v>CAESAR LLORENTE</v>
          </cell>
        </row>
        <row r="33">
          <cell r="A33" t="str">
            <v>P007</v>
          </cell>
          <cell r="B33" t="str">
            <v>ADORACION SAULON</v>
          </cell>
        </row>
        <row r="34">
          <cell r="A34" t="str">
            <v>P009</v>
          </cell>
          <cell r="B34" t="str">
            <v>INTEGRATED PROPERTY DEV. CORP.</v>
          </cell>
        </row>
        <row r="35">
          <cell r="A35" t="str">
            <v>P010</v>
          </cell>
          <cell r="B35" t="str">
            <v>JESUS LICAS</v>
          </cell>
        </row>
        <row r="36">
          <cell r="A36" t="str">
            <v>P011</v>
          </cell>
          <cell r="B36" t="str">
            <v>JOEL REYNOSO</v>
          </cell>
        </row>
        <row r="37">
          <cell r="A37" t="str">
            <v>P012</v>
          </cell>
          <cell r="B37" t="str">
            <v>JOSE LAZIR TORRES</v>
          </cell>
        </row>
        <row r="38">
          <cell r="A38" t="str">
            <v>P013</v>
          </cell>
          <cell r="B38" t="str">
            <v>LAGRIMAS ABETONG</v>
          </cell>
        </row>
        <row r="39">
          <cell r="A39" t="str">
            <v>P014</v>
          </cell>
          <cell r="B39" t="str">
            <v>MARICIT SANTOS</v>
          </cell>
        </row>
        <row r="40">
          <cell r="A40" t="str">
            <v>P015</v>
          </cell>
          <cell r="B40" t="str">
            <v>ZENAIDA LUA</v>
          </cell>
        </row>
        <row r="41">
          <cell r="A41" t="str">
            <v>P016</v>
          </cell>
          <cell r="B41" t="str">
            <v>R TUPINO</v>
          </cell>
        </row>
        <row r="42">
          <cell r="A42" t="str">
            <v>P017</v>
          </cell>
          <cell r="B42" t="str">
            <v>NORMAN GONZALES</v>
          </cell>
        </row>
        <row r="43">
          <cell r="A43" t="str">
            <v>P018</v>
          </cell>
          <cell r="B43" t="str">
            <v>NORMAN REYNOSO</v>
          </cell>
        </row>
        <row r="44">
          <cell r="A44" t="str">
            <v>P019</v>
          </cell>
          <cell r="B44" t="str">
            <v>PABLITO SEGISMUNDO</v>
          </cell>
        </row>
        <row r="45">
          <cell r="A45" t="str">
            <v>P020</v>
          </cell>
          <cell r="B45" t="str">
            <v>PAUL CABATINGAN</v>
          </cell>
        </row>
        <row r="46">
          <cell r="A46" t="str">
            <v>P021</v>
          </cell>
          <cell r="B46" t="str">
            <v>RANDOLPH BACOSA</v>
          </cell>
        </row>
        <row r="47">
          <cell r="A47" t="str">
            <v>P022</v>
          </cell>
          <cell r="B47" t="str">
            <v>REMEDIOS MARAMAG</v>
          </cell>
        </row>
        <row r="48">
          <cell r="A48" t="str">
            <v>P023</v>
          </cell>
          <cell r="B48" t="str">
            <v>RIKKO LAURIOLA</v>
          </cell>
        </row>
        <row r="49">
          <cell r="A49" t="str">
            <v>P024</v>
          </cell>
          <cell r="B49" t="str">
            <v>STEVE BINUYA</v>
          </cell>
        </row>
        <row r="50">
          <cell r="A50" t="str">
            <v>P025</v>
          </cell>
          <cell r="B50" t="str">
            <v>RODERIC PALAROAN</v>
          </cell>
        </row>
        <row r="51">
          <cell r="A51" t="str">
            <v>P026</v>
          </cell>
          <cell r="B51" t="str">
            <v>JOHN CHUA</v>
          </cell>
        </row>
        <row r="52">
          <cell r="A52" t="str">
            <v>P027</v>
          </cell>
          <cell r="B52" t="str">
            <v>DANTE MAYO</v>
          </cell>
        </row>
        <row r="53">
          <cell r="A53" t="str">
            <v>P029</v>
          </cell>
          <cell r="B53" t="str">
            <v>MARCELINO DAILO</v>
          </cell>
        </row>
        <row r="54">
          <cell r="A54" t="str">
            <v>P030</v>
          </cell>
          <cell r="B54" t="str">
            <v>NILO ONA</v>
          </cell>
        </row>
        <row r="55">
          <cell r="A55" t="str">
            <v>P031</v>
          </cell>
          <cell r="B55" t="str">
            <v>CASIANO JABINES, JR.</v>
          </cell>
        </row>
        <row r="56">
          <cell r="A56" t="str">
            <v>P032</v>
          </cell>
          <cell r="B56" t="str">
            <v>ANGEL LICARTE</v>
          </cell>
        </row>
        <row r="57">
          <cell r="A57" t="str">
            <v>P033</v>
          </cell>
          <cell r="B57" t="str">
            <v>EUGENIA BANTA</v>
          </cell>
        </row>
        <row r="58">
          <cell r="A58" t="str">
            <v>P034</v>
          </cell>
          <cell r="B58" t="str">
            <v>JAYCEE DELA CRUZ</v>
          </cell>
        </row>
        <row r="59">
          <cell r="A59" t="str">
            <v>P035</v>
          </cell>
          <cell r="B59" t="str">
            <v>TESS BIBIT</v>
          </cell>
        </row>
        <row r="60">
          <cell r="A60" t="str">
            <v>P036</v>
          </cell>
          <cell r="B60" t="str">
            <v>VICTORIA COUPER</v>
          </cell>
        </row>
        <row r="61">
          <cell r="A61" t="str">
            <v>P037</v>
          </cell>
          <cell r="B61" t="str">
            <v>GEBESON MONTEZA</v>
          </cell>
        </row>
        <row r="62">
          <cell r="A62" t="str">
            <v>P038</v>
          </cell>
          <cell r="B62" t="str">
            <v>GILBERT MACADIO</v>
          </cell>
        </row>
        <row r="63">
          <cell r="A63" t="str">
            <v>P039</v>
          </cell>
          <cell r="B63" t="str">
            <v>KNETTE FERNANDO</v>
          </cell>
        </row>
        <row r="64">
          <cell r="A64" t="str">
            <v>P040</v>
          </cell>
          <cell r="B64" t="str">
            <v>EMMANUEL VALENDRIA</v>
          </cell>
        </row>
        <row r="65">
          <cell r="A65" t="str">
            <v>P041</v>
          </cell>
          <cell r="B65" t="str">
            <v>TEODORO BANAAG</v>
          </cell>
        </row>
        <row r="66">
          <cell r="A66" t="str">
            <v>P042</v>
          </cell>
          <cell r="B66" t="str">
            <v>IEWORKS, INC.</v>
          </cell>
        </row>
        <row r="67">
          <cell r="A67" t="str">
            <v>P043</v>
          </cell>
          <cell r="B67" t="str">
            <v>ARTURO CAC</v>
          </cell>
        </row>
        <row r="68">
          <cell r="A68" t="str">
            <v>T002</v>
          </cell>
          <cell r="B68" t="str">
            <v>EDWARD SANTOS</v>
          </cell>
        </row>
        <row r="69">
          <cell r="A69" t="str">
            <v>T003</v>
          </cell>
          <cell r="B69" t="str">
            <v>JENA PADILLA</v>
          </cell>
        </row>
        <row r="70">
          <cell r="A70" t="str">
            <v>T004</v>
          </cell>
          <cell r="B70" t="str">
            <v>LINDA TINORIO</v>
          </cell>
        </row>
        <row r="71">
          <cell r="A71" t="str">
            <v>T005</v>
          </cell>
          <cell r="B71" t="str">
            <v>LOURDES MASANGAY</v>
          </cell>
        </row>
        <row r="72">
          <cell r="A72" t="str">
            <v>T006</v>
          </cell>
          <cell r="B72" t="str">
            <v>MALAYAN ZURICH</v>
          </cell>
        </row>
        <row r="73">
          <cell r="A73" t="str">
            <v>T007</v>
          </cell>
          <cell r="B73" t="str">
            <v>MARY ABIGAIL TORRES</v>
          </cell>
        </row>
        <row r="74">
          <cell r="A74" t="str">
            <v>T008</v>
          </cell>
          <cell r="B74" t="str">
            <v>INGENIUM DEVELOPMENT</v>
          </cell>
        </row>
        <row r="75">
          <cell r="A75" t="str">
            <v>T009</v>
          </cell>
          <cell r="B75" t="str">
            <v>PRISCILLA TUGAOEN</v>
          </cell>
        </row>
        <row r="76">
          <cell r="A76" t="str">
            <v>T010</v>
          </cell>
          <cell r="B76" t="str">
            <v>SERAFIN GUIANAN</v>
          </cell>
        </row>
        <row r="77">
          <cell r="A77" t="str">
            <v>T011</v>
          </cell>
          <cell r="B77" t="str">
            <v>LEONOR M DUYAN</v>
          </cell>
        </row>
        <row r="78">
          <cell r="A78" t="str">
            <v>T012</v>
          </cell>
          <cell r="B78" t="str">
            <v>MANOLO QUIZON</v>
          </cell>
        </row>
        <row r="79">
          <cell r="A79" t="str">
            <v>T013</v>
          </cell>
          <cell r="B79" t="str">
            <v>OLGA GABRIEL</v>
          </cell>
        </row>
        <row r="80">
          <cell r="A80" t="str">
            <v>T014</v>
          </cell>
          <cell r="B80" t="str">
            <v>ROSEMARIE CALMA</v>
          </cell>
        </row>
        <row r="81">
          <cell r="A81" t="str">
            <v>T015</v>
          </cell>
          <cell r="B81" t="str">
            <v>FRANCISCO VINLUAN</v>
          </cell>
        </row>
        <row r="82">
          <cell r="A82" t="str">
            <v>T016</v>
          </cell>
          <cell r="B82" t="str">
            <v>REI TABANGCURA</v>
          </cell>
        </row>
        <row r="83">
          <cell r="A83" t="str">
            <v>T017</v>
          </cell>
          <cell r="B83" t="str">
            <v>CHUA &amp; ASSOCIATES</v>
          </cell>
        </row>
        <row r="84">
          <cell r="A84" t="str">
            <v>T018</v>
          </cell>
          <cell r="B84" t="str">
            <v>KENN RAMIREZ</v>
          </cell>
        </row>
        <row r="85">
          <cell r="A85" t="str">
            <v>T019</v>
          </cell>
          <cell r="B85" t="str">
            <v>JOSEPHINE STA ANA</v>
          </cell>
        </row>
        <row r="86">
          <cell r="A86" t="str">
            <v>T020</v>
          </cell>
          <cell r="B86" t="str">
            <v>TEOFILO  ORTALEZA</v>
          </cell>
        </row>
        <row r="87">
          <cell r="A87" t="str">
            <v>T021</v>
          </cell>
          <cell r="B87" t="str">
            <v>ARMI ROSE SANTIAGO</v>
          </cell>
        </row>
        <row r="88">
          <cell r="A88" t="str">
            <v>T022</v>
          </cell>
          <cell r="B88" t="str">
            <v>FLORENDA LICAS</v>
          </cell>
        </row>
        <row r="89">
          <cell r="A89" t="str">
            <v>T023</v>
          </cell>
          <cell r="B89" t="str">
            <v>OLIVE ALBAO</v>
          </cell>
        </row>
        <row r="90">
          <cell r="A90" t="str">
            <v>T024</v>
          </cell>
          <cell r="B90" t="str">
            <v>YGC SECURITY GROUP</v>
          </cell>
        </row>
        <row r="91">
          <cell r="A91" t="str">
            <v>T025</v>
          </cell>
          <cell r="B91" t="str">
            <v>CHITO GONZALES</v>
          </cell>
        </row>
        <row r="92">
          <cell r="A92" t="str">
            <v>T026</v>
          </cell>
          <cell r="B92" t="str">
            <v>CARLITO BORJA</v>
          </cell>
        </row>
        <row r="93">
          <cell r="A93" t="str">
            <v>T027</v>
          </cell>
          <cell r="B93" t="str">
            <v>HYGINO CALINGASAN</v>
          </cell>
        </row>
      </sheetData>
      <sheetData sheetId="5"/>
      <sheetData sheetId="6"/>
      <sheetData sheetId="7"/>
      <sheetData sheetId="8"/>
      <sheetData sheetId="9"/>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CMAY05(AGING)"/>
      <sheetName val="MAY05"/>
      <sheetName val="2720MAY"/>
      <sheetName val="MASTER"/>
    </sheetNames>
    <sheetDataSet>
      <sheetData sheetId="0" refreshError="1"/>
      <sheetData sheetId="1" refreshError="1"/>
      <sheetData sheetId="2" refreshError="1"/>
      <sheetData sheetId="3" refreshError="1">
        <row r="1">
          <cell r="A1" t="str">
            <v>CODE</v>
          </cell>
          <cell r="B1" t="str">
            <v>DESCRIPTION</v>
          </cell>
          <cell r="C1" t="str">
            <v>CLIENT ID</v>
          </cell>
        </row>
        <row r="2">
          <cell r="A2">
            <v>10002</v>
          </cell>
          <cell r="B2" t="str">
            <v>GREPALAND, INC.</v>
          </cell>
          <cell r="C2">
            <v>3842431</v>
          </cell>
        </row>
        <row r="3">
          <cell r="A3">
            <v>10003</v>
          </cell>
          <cell r="B3" t="str">
            <v>PAN MALAYAN MGMT &amp; INVESTMENT</v>
          </cell>
          <cell r="C3">
            <v>7004097</v>
          </cell>
        </row>
        <row r="4">
          <cell r="A4">
            <v>10004</v>
          </cell>
          <cell r="B4" t="str">
            <v>PAN PACIFIC COMPUTER CENTER, INC.</v>
          </cell>
          <cell r="C4">
            <v>1002778</v>
          </cell>
        </row>
        <row r="5">
          <cell r="A5">
            <v>10005</v>
          </cell>
          <cell r="B5" t="str">
            <v>PUEY, ALFONSO</v>
          </cell>
          <cell r="C5">
            <v>3440402</v>
          </cell>
        </row>
        <row r="6">
          <cell r="A6">
            <v>10006</v>
          </cell>
          <cell r="B6" t="str">
            <v>PAN MALAYAN TRAVEL &amp; TOURS</v>
          </cell>
          <cell r="C6">
            <v>7002875</v>
          </cell>
        </row>
        <row r="7">
          <cell r="A7">
            <v>10007</v>
          </cell>
          <cell r="B7" t="str">
            <v>HOUSE OF INVESTMENTS, INC.</v>
          </cell>
          <cell r="C7">
            <v>7000432</v>
          </cell>
        </row>
        <row r="8">
          <cell r="A8">
            <v>10008</v>
          </cell>
          <cell r="B8" t="str">
            <v>RCBC CAPITAL</v>
          </cell>
          <cell r="C8">
            <v>1002902</v>
          </cell>
        </row>
        <row r="9">
          <cell r="A9">
            <v>10009</v>
          </cell>
          <cell r="B9" t="str">
            <v>FIRST MALAYAN LEASING</v>
          </cell>
          <cell r="C9">
            <v>1002324</v>
          </cell>
        </row>
        <row r="10">
          <cell r="A10">
            <v>10010</v>
          </cell>
          <cell r="B10" t="str">
            <v>I FC INVENTORY</v>
          </cell>
          <cell r="C10">
            <v>7000108</v>
          </cell>
        </row>
        <row r="11">
          <cell r="A11">
            <v>10011</v>
          </cell>
          <cell r="B11" t="str">
            <v>UNIVERSAL MALAYAN REINSURANCE CORP.</v>
          </cell>
          <cell r="C11">
            <v>7000425</v>
          </cell>
        </row>
        <row r="12">
          <cell r="A12">
            <v>10012</v>
          </cell>
          <cell r="B12" t="str">
            <v>TOKIO MARINE MALAYAN INS. CO INC.</v>
          </cell>
          <cell r="C12">
            <v>3807670</v>
          </cell>
        </row>
        <row r="13">
          <cell r="A13">
            <v>10014</v>
          </cell>
          <cell r="B13" t="str">
            <v>PHIL FUJI XEROX CORP.</v>
          </cell>
          <cell r="C13">
            <v>1002844</v>
          </cell>
        </row>
        <row r="14">
          <cell r="A14">
            <v>10015</v>
          </cell>
          <cell r="B14" t="str">
            <v>LIFETIME PLANS, INC</v>
          </cell>
          <cell r="C14">
            <v>3025909</v>
          </cell>
        </row>
        <row r="15">
          <cell r="A15">
            <v>10016</v>
          </cell>
          <cell r="B15" t="str">
            <v>RCBC</v>
          </cell>
          <cell r="C15">
            <v>7000150</v>
          </cell>
        </row>
        <row r="16">
          <cell r="A16">
            <v>10018</v>
          </cell>
          <cell r="B16" t="str">
            <v>MALAYAN INSURANCE CO.</v>
          </cell>
          <cell r="C16">
            <v>7000004</v>
          </cell>
        </row>
        <row r="17">
          <cell r="A17">
            <v>10019</v>
          </cell>
          <cell r="B17" t="str">
            <v>INTEGRATED PROPERTIES &amp; DEV. CO.</v>
          </cell>
          <cell r="C17">
            <v>3025488</v>
          </cell>
        </row>
        <row r="18">
          <cell r="A18">
            <v>10020</v>
          </cell>
          <cell r="B18" t="str">
            <v>AY FOUNDATION</v>
          </cell>
          <cell r="C18">
            <v>7000356</v>
          </cell>
        </row>
        <row r="19">
          <cell r="A19">
            <v>10021</v>
          </cell>
          <cell r="B19" t="str">
            <v>RCBC SECURITIES</v>
          </cell>
          <cell r="C19">
            <v>7002879</v>
          </cell>
        </row>
        <row r="20">
          <cell r="A20">
            <v>10022</v>
          </cell>
          <cell r="B20" t="str">
            <v>YUCHENGCO, ALFONSO (AY PERSONAL)</v>
          </cell>
          <cell r="C20">
            <v>3466342</v>
          </cell>
        </row>
        <row r="21">
          <cell r="A21">
            <v>10023</v>
          </cell>
          <cell r="B21" t="str">
            <v xml:space="preserve">E.T.Y INC </v>
          </cell>
          <cell r="C21">
            <v>3035939</v>
          </cell>
        </row>
        <row r="22">
          <cell r="A22">
            <v>10024</v>
          </cell>
          <cell r="B22" t="str">
            <v>NIPPON LIFE INSURANCE</v>
          </cell>
          <cell r="C22">
            <v>7004127</v>
          </cell>
        </row>
        <row r="23">
          <cell r="A23">
            <v>10025</v>
          </cell>
          <cell r="B23" t="str">
            <v>LINK MANAGEMENT</v>
          </cell>
          <cell r="C23">
            <v>7000451</v>
          </cell>
        </row>
        <row r="24">
          <cell r="A24">
            <v>10026</v>
          </cell>
          <cell r="B24" t="str">
            <v>GREPALIFE AGENT</v>
          </cell>
          <cell r="C24">
            <v>1002374</v>
          </cell>
        </row>
        <row r="25">
          <cell r="A25">
            <v>10027</v>
          </cell>
          <cell r="B25" t="str">
            <v>YUCHENGCO, TITO</v>
          </cell>
          <cell r="C25">
            <v>4125317</v>
          </cell>
        </row>
        <row r="26">
          <cell r="A26">
            <v>10028</v>
          </cell>
          <cell r="B26" t="str">
            <v>YUCHENGCO, YVONNE</v>
          </cell>
          <cell r="C26">
            <v>7432763</v>
          </cell>
        </row>
        <row r="27">
          <cell r="A27">
            <v>10029</v>
          </cell>
          <cell r="B27" t="str">
            <v>C/O SANTOS, SUSANNE</v>
          </cell>
          <cell r="C27">
            <v>7414252</v>
          </cell>
        </row>
        <row r="28">
          <cell r="A28">
            <v>10030</v>
          </cell>
          <cell r="B28" t="str">
            <v>C/O YUCHENGCO ANNABELLE</v>
          </cell>
          <cell r="C28">
            <v>3466343</v>
          </cell>
        </row>
        <row r="29">
          <cell r="A29">
            <v>10031</v>
          </cell>
          <cell r="B29" t="str">
            <v>MONALISA DEVELOPMENT CORP.</v>
          </cell>
          <cell r="C29">
            <v>4125316</v>
          </cell>
        </row>
        <row r="30">
          <cell r="A30">
            <v>10032</v>
          </cell>
          <cell r="B30" t="str">
            <v>DEE, HELEN Y.</v>
          </cell>
          <cell r="C30">
            <v>7339248</v>
          </cell>
        </row>
        <row r="31">
          <cell r="A31">
            <v>10041</v>
          </cell>
          <cell r="B31" t="str">
            <v>HI-DAI TRADING CO., INC.</v>
          </cell>
          <cell r="C31">
            <v>7000435</v>
          </cell>
        </row>
        <row r="32">
          <cell r="A32">
            <v>10042</v>
          </cell>
          <cell r="B32" t="str">
            <v>YGC-CSI</v>
          </cell>
          <cell r="C32">
            <v>3031047</v>
          </cell>
        </row>
        <row r="33">
          <cell r="A33">
            <v>10044</v>
          </cell>
          <cell r="B33" t="str">
            <v>LANDEV CORP.</v>
          </cell>
          <cell r="C33">
            <v>7000437</v>
          </cell>
        </row>
        <row r="34">
          <cell r="A34">
            <v>10045</v>
          </cell>
          <cell r="B34" t="str">
            <v>SANTOS, GUIA</v>
          </cell>
          <cell r="C34">
            <v>4025154</v>
          </cell>
        </row>
        <row r="35">
          <cell r="A35">
            <v>10046</v>
          </cell>
          <cell r="B35" t="str">
            <v>C/O GROUP DEPT.(FEMA)</v>
          </cell>
          <cell r="C35">
            <v>7004439</v>
          </cell>
        </row>
        <row r="36">
          <cell r="A36">
            <v>10047</v>
          </cell>
          <cell r="B36" t="str">
            <v>C/O MICHELLE DEE SANTOS</v>
          </cell>
          <cell r="C36">
            <v>3859910</v>
          </cell>
        </row>
        <row r="37">
          <cell r="A37">
            <v>10048</v>
          </cell>
          <cell r="B37" t="str">
            <v>C/O PAZ S. YUCHENGCO</v>
          </cell>
          <cell r="C37">
            <v>3466344</v>
          </cell>
        </row>
        <row r="38">
          <cell r="A38">
            <v>10049</v>
          </cell>
          <cell r="B38" t="str">
            <v>YUCHENGCO, ALBERT</v>
          </cell>
          <cell r="C38">
            <v>7432756</v>
          </cell>
        </row>
        <row r="39">
          <cell r="A39">
            <v>10051</v>
          </cell>
          <cell r="B39" t="str">
            <v>C/O GROUP DEPT.(FUTURE LOGIC)</v>
          </cell>
          <cell r="C39">
            <v>7004758</v>
          </cell>
        </row>
        <row r="40">
          <cell r="A40">
            <v>10052</v>
          </cell>
          <cell r="B40" t="str">
            <v>C/O GROUP DEPT.(PENTASONIC)</v>
          </cell>
          <cell r="C40">
            <v>3347210</v>
          </cell>
        </row>
        <row r="41">
          <cell r="A41">
            <v>10053</v>
          </cell>
          <cell r="B41" t="str">
            <v>C/O GROUP DEPT.(ACDI CREDIT COOP)</v>
          </cell>
          <cell r="C41">
            <v>7000380</v>
          </cell>
        </row>
        <row r="42">
          <cell r="A42">
            <v>10054</v>
          </cell>
          <cell r="B42" t="str">
            <v>C/O GROUP DEPT (FMLFC)</v>
          </cell>
          <cell r="C42">
            <v>3025447</v>
          </cell>
        </row>
        <row r="43">
          <cell r="A43">
            <v>10055</v>
          </cell>
          <cell r="B43" t="str">
            <v>C/O GROUP DEPT.(RCBC SAVINGS BANK)</v>
          </cell>
          <cell r="C43">
            <v>3050433</v>
          </cell>
        </row>
        <row r="44">
          <cell r="A44">
            <v>10056</v>
          </cell>
          <cell r="B44" t="str">
            <v>C/O GROUP DEPT.(RCBC SECURITIES INC.)</v>
          </cell>
          <cell r="C44">
            <v>7002879</v>
          </cell>
        </row>
        <row r="45">
          <cell r="A45">
            <v>10057</v>
          </cell>
          <cell r="B45" t="str">
            <v>C/O GROUP DEPT (ORACLE)</v>
          </cell>
          <cell r="C45">
            <v>7004072</v>
          </cell>
        </row>
        <row r="46">
          <cell r="A46">
            <v>10058</v>
          </cell>
          <cell r="B46" t="str">
            <v>C/O GROUP DEPT. (BANKARD)</v>
          </cell>
          <cell r="C46">
            <v>3826709</v>
          </cell>
        </row>
        <row r="47">
          <cell r="A47">
            <v>10059</v>
          </cell>
          <cell r="B47" t="str">
            <v>C/O GROUP DEPT. (ISUZU MANILA)</v>
          </cell>
          <cell r="C47">
            <v>7003830</v>
          </cell>
        </row>
        <row r="48">
          <cell r="A48">
            <v>10060</v>
          </cell>
          <cell r="B48" t="str">
            <v>C/O GROUP DEPT. (DELA SALLE UNIV.)</v>
          </cell>
          <cell r="C48">
            <v>3341906</v>
          </cell>
        </row>
        <row r="49">
          <cell r="A49">
            <v>10061</v>
          </cell>
          <cell r="B49" t="str">
            <v>C/O GROUP DEPT. (DUMEX PHILS.)</v>
          </cell>
          <cell r="C49">
            <v>3941891</v>
          </cell>
        </row>
        <row r="50">
          <cell r="A50">
            <v>10062</v>
          </cell>
          <cell r="B50" t="str">
            <v>C/O GROUP DEPT. (EAC PHILS. INC.)</v>
          </cell>
          <cell r="C50">
            <v>3965594</v>
          </cell>
        </row>
        <row r="51">
          <cell r="A51">
            <v>10064</v>
          </cell>
          <cell r="B51" t="str">
            <v>C/O GROUP DEPT. (MAPUA INST. OF TECH.)</v>
          </cell>
          <cell r="C51">
            <v>3100630</v>
          </cell>
        </row>
        <row r="52">
          <cell r="A52">
            <v>10065</v>
          </cell>
          <cell r="B52" t="str">
            <v>C/O GROUP DEPT. (DLSU-CSB)</v>
          </cell>
          <cell r="C52">
            <v>4207720</v>
          </cell>
        </row>
        <row r="53">
          <cell r="A53">
            <v>10066</v>
          </cell>
          <cell r="B53" t="str">
            <v>FINANCIAL BROKERS</v>
          </cell>
          <cell r="C53">
            <v>3028698</v>
          </cell>
        </row>
        <row r="54">
          <cell r="A54">
            <v>10067</v>
          </cell>
          <cell r="B54" t="str">
            <v>C/O GROUP DEPT. (ACCRA LAW)</v>
          </cell>
          <cell r="C54">
            <v>7003727</v>
          </cell>
        </row>
        <row r="55">
          <cell r="A55">
            <v>10068</v>
          </cell>
          <cell r="B55" t="str">
            <v>MAPUA INST. OF TECH</v>
          </cell>
          <cell r="C55">
            <v>4266991</v>
          </cell>
        </row>
        <row r="56">
          <cell r="A56">
            <v>10069</v>
          </cell>
          <cell r="B56" t="str">
            <v>MAPUA INST. OF TECH.- ADMIN</v>
          </cell>
          <cell r="C56">
            <v>3011007</v>
          </cell>
        </row>
        <row r="57">
          <cell r="A57">
            <v>10070</v>
          </cell>
          <cell r="B57" t="str">
            <v>BANKARD (ATTY. CELESTINO)</v>
          </cell>
          <cell r="C57">
            <v>3343440</v>
          </cell>
        </row>
        <row r="58">
          <cell r="A58">
            <v>10071</v>
          </cell>
          <cell r="B58" t="str">
            <v>YUCHENGCO, BOY</v>
          </cell>
          <cell r="C58">
            <v>7432764</v>
          </cell>
        </row>
        <row r="59">
          <cell r="A59">
            <v>10072</v>
          </cell>
          <cell r="B59" t="str">
            <v>GAPSI</v>
          </cell>
          <cell r="C59">
            <v>4308764</v>
          </cell>
        </row>
        <row r="60">
          <cell r="A60">
            <v>10073</v>
          </cell>
          <cell r="B60" t="str">
            <v>SPECIAL STEEL</v>
          </cell>
          <cell r="C60">
            <v>4399499</v>
          </cell>
        </row>
        <row r="61">
          <cell r="A61">
            <v>10074</v>
          </cell>
          <cell r="B61" t="str">
            <v>1 INCENTIVE SYSTEM</v>
          </cell>
          <cell r="C61">
            <v>4431604</v>
          </cell>
        </row>
        <row r="62">
          <cell r="A62">
            <v>10075</v>
          </cell>
          <cell r="B62" t="str">
            <v>POLICY SERVICE CENTER</v>
          </cell>
        </row>
        <row r="63">
          <cell r="A63">
            <v>10076</v>
          </cell>
          <cell r="B63" t="str">
            <v>BANKARD (c/o S. Francisco)</v>
          </cell>
          <cell r="C63">
            <v>3343440</v>
          </cell>
        </row>
        <row r="64">
          <cell r="A64">
            <v>10077</v>
          </cell>
          <cell r="B64" t="str">
            <v>GREPALIFE ASSET MANAGEMENT CORP</v>
          </cell>
          <cell r="C64">
            <v>4428048</v>
          </cell>
        </row>
        <row r="65">
          <cell r="A65">
            <v>10078</v>
          </cell>
          <cell r="B65" t="str">
            <v>HONDA CARS, QC</v>
          </cell>
          <cell r="C65">
            <v>7003170</v>
          </cell>
        </row>
        <row r="66">
          <cell r="A66">
            <v>10079</v>
          </cell>
          <cell r="B66" t="str">
            <v>GE LIGHTING PHILS INC</v>
          </cell>
          <cell r="C66">
            <v>4495797</v>
          </cell>
        </row>
        <row r="67">
          <cell r="A67">
            <v>10080</v>
          </cell>
          <cell r="B67" t="str">
            <v>RIZALINO NAVARRO</v>
          </cell>
          <cell r="C67">
            <v>100</v>
          </cell>
        </row>
        <row r="68">
          <cell r="A68">
            <v>10081</v>
          </cell>
          <cell r="B68" t="str">
            <v>PAN MALAYAN EXPRESS INC</v>
          </cell>
          <cell r="C68">
            <v>100</v>
          </cell>
        </row>
        <row r="69">
          <cell r="A69">
            <v>11020</v>
          </cell>
          <cell r="B69" t="str">
            <v>FUJIHIRO</v>
          </cell>
          <cell r="C69">
            <v>3980292</v>
          </cell>
        </row>
      </sheetData>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CMAY05(AGING)"/>
      <sheetName val="MAY05"/>
      <sheetName val="2720MAY"/>
      <sheetName val="MASTER"/>
    </sheetNames>
    <sheetDataSet>
      <sheetData sheetId="0" refreshError="1"/>
      <sheetData sheetId="1" refreshError="1"/>
      <sheetData sheetId="2" refreshError="1"/>
      <sheetData sheetId="3" refreshError="1">
        <row r="1">
          <cell r="A1" t="str">
            <v>CODE</v>
          </cell>
          <cell r="B1" t="str">
            <v>DESCRIPTION</v>
          </cell>
          <cell r="C1" t="str">
            <v>CLIENT ID</v>
          </cell>
        </row>
        <row r="2">
          <cell r="A2">
            <v>10002</v>
          </cell>
          <cell r="B2" t="str">
            <v>GREPALAND, INC.</v>
          </cell>
          <cell r="C2">
            <v>3842431</v>
          </cell>
        </row>
        <row r="3">
          <cell r="A3">
            <v>10003</v>
          </cell>
          <cell r="B3" t="str">
            <v>PAN MALAYAN MGMT &amp; INVESTMENT</v>
          </cell>
          <cell r="C3">
            <v>7004097</v>
          </cell>
        </row>
        <row r="4">
          <cell r="A4">
            <v>10004</v>
          </cell>
          <cell r="B4" t="str">
            <v>PAN PACIFIC COMPUTER CENTER, INC.</v>
          </cell>
          <cell r="C4">
            <v>1002778</v>
          </cell>
        </row>
        <row r="5">
          <cell r="A5">
            <v>10005</v>
          </cell>
          <cell r="B5" t="str">
            <v>PUEY, ALFONSO</v>
          </cell>
          <cell r="C5">
            <v>3440402</v>
          </cell>
        </row>
        <row r="6">
          <cell r="A6">
            <v>10006</v>
          </cell>
          <cell r="B6" t="str">
            <v>PAN MALAYAN TRAVEL &amp; TOURS</v>
          </cell>
          <cell r="C6">
            <v>7002875</v>
          </cell>
        </row>
        <row r="7">
          <cell r="A7">
            <v>10007</v>
          </cell>
          <cell r="B7" t="str">
            <v>HOUSE OF INVESTMENTS, INC.</v>
          </cell>
          <cell r="C7">
            <v>7000432</v>
          </cell>
        </row>
        <row r="8">
          <cell r="A8">
            <v>10008</v>
          </cell>
          <cell r="B8" t="str">
            <v>RCBC CAPITAL</v>
          </cell>
          <cell r="C8">
            <v>1002902</v>
          </cell>
        </row>
        <row r="9">
          <cell r="A9">
            <v>10009</v>
          </cell>
          <cell r="B9" t="str">
            <v>FIRST MALAYAN LEASING</v>
          </cell>
          <cell r="C9">
            <v>1002324</v>
          </cell>
        </row>
        <row r="10">
          <cell r="A10">
            <v>10010</v>
          </cell>
          <cell r="B10" t="str">
            <v>I FC INVENTORY</v>
          </cell>
          <cell r="C10">
            <v>7000108</v>
          </cell>
        </row>
        <row r="11">
          <cell r="A11">
            <v>10011</v>
          </cell>
          <cell r="B11" t="str">
            <v>UNIVERSAL MALAYAN REINSURANCE CORP.</v>
          </cell>
          <cell r="C11">
            <v>7000425</v>
          </cell>
        </row>
        <row r="12">
          <cell r="A12">
            <v>10012</v>
          </cell>
          <cell r="B12" t="str">
            <v>TOKIO MARINE MALAYAN INS. CO INC.</v>
          </cell>
          <cell r="C12">
            <v>3807670</v>
          </cell>
        </row>
        <row r="13">
          <cell r="A13">
            <v>10014</v>
          </cell>
          <cell r="B13" t="str">
            <v>PHIL FUJI XEROX CORP.</v>
          </cell>
          <cell r="C13">
            <v>1002844</v>
          </cell>
        </row>
        <row r="14">
          <cell r="A14">
            <v>10015</v>
          </cell>
          <cell r="B14" t="str">
            <v>LIFETIME PLANS, INC</v>
          </cell>
          <cell r="C14">
            <v>3025909</v>
          </cell>
        </row>
        <row r="15">
          <cell r="A15">
            <v>10016</v>
          </cell>
          <cell r="B15" t="str">
            <v>RCBC</v>
          </cell>
          <cell r="C15">
            <v>7000150</v>
          </cell>
        </row>
        <row r="16">
          <cell r="A16">
            <v>10018</v>
          </cell>
          <cell r="B16" t="str">
            <v>MALAYAN INSURANCE CO.</v>
          </cell>
          <cell r="C16">
            <v>7000004</v>
          </cell>
        </row>
        <row r="17">
          <cell r="A17">
            <v>10019</v>
          </cell>
          <cell r="B17" t="str">
            <v>INTEGRATED PROPERTIES &amp; DEV. CO.</v>
          </cell>
          <cell r="C17">
            <v>3025488</v>
          </cell>
        </row>
        <row r="18">
          <cell r="A18">
            <v>10020</v>
          </cell>
          <cell r="B18" t="str">
            <v>AY FOUNDATION</v>
          </cell>
          <cell r="C18">
            <v>7000356</v>
          </cell>
        </row>
        <row r="19">
          <cell r="A19">
            <v>10021</v>
          </cell>
          <cell r="B19" t="str">
            <v>RCBC SECURITIES</v>
          </cell>
          <cell r="C19">
            <v>7002879</v>
          </cell>
        </row>
        <row r="20">
          <cell r="A20">
            <v>10022</v>
          </cell>
          <cell r="B20" t="str">
            <v>YUCHENGCO, ALFONSO (AY PERSONAL)</v>
          </cell>
          <cell r="C20">
            <v>3466342</v>
          </cell>
        </row>
        <row r="21">
          <cell r="A21">
            <v>10023</v>
          </cell>
          <cell r="B21" t="str">
            <v xml:space="preserve">E.T.Y INC </v>
          </cell>
          <cell r="C21">
            <v>3035939</v>
          </cell>
        </row>
        <row r="22">
          <cell r="A22">
            <v>10024</v>
          </cell>
          <cell r="B22" t="str">
            <v>NIPPON LIFE INSURANCE</v>
          </cell>
          <cell r="C22">
            <v>7004127</v>
          </cell>
        </row>
        <row r="23">
          <cell r="A23">
            <v>10025</v>
          </cell>
          <cell r="B23" t="str">
            <v>LINK MANAGEMENT</v>
          </cell>
          <cell r="C23">
            <v>7000451</v>
          </cell>
        </row>
        <row r="24">
          <cell r="A24">
            <v>10026</v>
          </cell>
          <cell r="B24" t="str">
            <v>GREPALIFE AGENT</v>
          </cell>
          <cell r="C24">
            <v>1002374</v>
          </cell>
        </row>
        <row r="25">
          <cell r="A25">
            <v>10027</v>
          </cell>
          <cell r="B25" t="str">
            <v>YUCHENGCO, TITO</v>
          </cell>
          <cell r="C25">
            <v>4125317</v>
          </cell>
        </row>
        <row r="26">
          <cell r="A26">
            <v>10028</v>
          </cell>
          <cell r="B26" t="str">
            <v>YUCHENGCO, YVONNE</v>
          </cell>
          <cell r="C26">
            <v>7432763</v>
          </cell>
        </row>
        <row r="27">
          <cell r="A27">
            <v>10029</v>
          </cell>
          <cell r="B27" t="str">
            <v>C/O SANTOS, SUSANNE</v>
          </cell>
          <cell r="C27">
            <v>7414252</v>
          </cell>
        </row>
        <row r="28">
          <cell r="A28">
            <v>10030</v>
          </cell>
          <cell r="B28" t="str">
            <v>C/O YUCHENGCO ANNABELLE</v>
          </cell>
          <cell r="C28">
            <v>3466343</v>
          </cell>
        </row>
        <row r="29">
          <cell r="A29">
            <v>10031</v>
          </cell>
          <cell r="B29" t="str">
            <v>MONALISA DEVELOPMENT CORP.</v>
          </cell>
          <cell r="C29">
            <v>4125316</v>
          </cell>
        </row>
        <row r="30">
          <cell r="A30">
            <v>10032</v>
          </cell>
          <cell r="B30" t="str">
            <v>DEE, HELEN Y.</v>
          </cell>
          <cell r="C30">
            <v>7339248</v>
          </cell>
        </row>
        <row r="31">
          <cell r="A31">
            <v>10041</v>
          </cell>
          <cell r="B31" t="str">
            <v>HI-DAI TRADING CO., INC.</v>
          </cell>
          <cell r="C31">
            <v>7000435</v>
          </cell>
        </row>
        <row r="32">
          <cell r="A32">
            <v>10042</v>
          </cell>
          <cell r="B32" t="str">
            <v>YGC-CSI</v>
          </cell>
          <cell r="C32">
            <v>3031047</v>
          </cell>
        </row>
        <row r="33">
          <cell r="A33">
            <v>10044</v>
          </cell>
          <cell r="B33" t="str">
            <v>LANDEV CORP.</v>
          </cell>
          <cell r="C33">
            <v>7000437</v>
          </cell>
        </row>
        <row r="34">
          <cell r="A34">
            <v>10045</v>
          </cell>
          <cell r="B34" t="str">
            <v>SANTOS, GUIA</v>
          </cell>
          <cell r="C34">
            <v>4025154</v>
          </cell>
        </row>
        <row r="35">
          <cell r="A35">
            <v>10046</v>
          </cell>
          <cell r="B35" t="str">
            <v>C/O GROUP DEPT.(FEMA)</v>
          </cell>
          <cell r="C35">
            <v>7004439</v>
          </cell>
        </row>
        <row r="36">
          <cell r="A36">
            <v>10047</v>
          </cell>
          <cell r="B36" t="str">
            <v>C/O MICHELLE DEE SANTOS</v>
          </cell>
          <cell r="C36">
            <v>3859910</v>
          </cell>
        </row>
        <row r="37">
          <cell r="A37">
            <v>10048</v>
          </cell>
          <cell r="B37" t="str">
            <v>C/O PAZ S. YUCHENGCO</v>
          </cell>
          <cell r="C37">
            <v>3466344</v>
          </cell>
        </row>
        <row r="38">
          <cell r="A38">
            <v>10049</v>
          </cell>
          <cell r="B38" t="str">
            <v>YUCHENGCO, ALBERT</v>
          </cell>
          <cell r="C38">
            <v>7432756</v>
          </cell>
        </row>
        <row r="39">
          <cell r="A39">
            <v>10051</v>
          </cell>
          <cell r="B39" t="str">
            <v>C/O GROUP DEPT.(FUTURE LOGIC)</v>
          </cell>
          <cell r="C39">
            <v>7004758</v>
          </cell>
        </row>
        <row r="40">
          <cell r="A40">
            <v>10052</v>
          </cell>
          <cell r="B40" t="str">
            <v>C/O GROUP DEPT.(PENTASONIC)</v>
          </cell>
          <cell r="C40">
            <v>3347210</v>
          </cell>
        </row>
        <row r="41">
          <cell r="A41">
            <v>10053</v>
          </cell>
          <cell r="B41" t="str">
            <v>C/O GROUP DEPT.(ACDI CREDIT COOP)</v>
          </cell>
          <cell r="C41">
            <v>7000380</v>
          </cell>
        </row>
        <row r="42">
          <cell r="A42">
            <v>10054</v>
          </cell>
          <cell r="B42" t="str">
            <v>C/O GROUP DEPT (FMLFC)</v>
          </cell>
          <cell r="C42">
            <v>3025447</v>
          </cell>
        </row>
        <row r="43">
          <cell r="A43">
            <v>10055</v>
          </cell>
          <cell r="B43" t="str">
            <v>C/O GROUP DEPT.(RCBC SAVINGS BANK)</v>
          </cell>
          <cell r="C43">
            <v>3050433</v>
          </cell>
        </row>
        <row r="44">
          <cell r="A44">
            <v>10056</v>
          </cell>
          <cell r="B44" t="str">
            <v>C/O GROUP DEPT.(RCBC SECURITIES INC.)</v>
          </cell>
          <cell r="C44">
            <v>7002879</v>
          </cell>
        </row>
        <row r="45">
          <cell r="A45">
            <v>10057</v>
          </cell>
          <cell r="B45" t="str">
            <v>C/O GROUP DEPT (ORACLE)</v>
          </cell>
          <cell r="C45">
            <v>7004072</v>
          </cell>
        </row>
        <row r="46">
          <cell r="A46">
            <v>10058</v>
          </cell>
          <cell r="B46" t="str">
            <v>C/O GROUP DEPT. (BANKARD)</v>
          </cell>
          <cell r="C46">
            <v>3826709</v>
          </cell>
        </row>
        <row r="47">
          <cell r="A47">
            <v>10059</v>
          </cell>
          <cell r="B47" t="str">
            <v>C/O GROUP DEPT. (ISUZU MANILA)</v>
          </cell>
          <cell r="C47">
            <v>7003830</v>
          </cell>
        </row>
        <row r="48">
          <cell r="A48">
            <v>10060</v>
          </cell>
          <cell r="B48" t="str">
            <v>C/O GROUP DEPT. (DELA SALLE UNIV.)</v>
          </cell>
          <cell r="C48">
            <v>3341906</v>
          </cell>
        </row>
        <row r="49">
          <cell r="A49">
            <v>10061</v>
          </cell>
          <cell r="B49" t="str">
            <v>C/O GROUP DEPT. (DUMEX PHILS.)</v>
          </cell>
          <cell r="C49">
            <v>3941891</v>
          </cell>
        </row>
        <row r="50">
          <cell r="A50">
            <v>10062</v>
          </cell>
          <cell r="B50" t="str">
            <v>C/O GROUP DEPT. (EAC PHILS. INC.)</v>
          </cell>
          <cell r="C50">
            <v>3965594</v>
          </cell>
        </row>
        <row r="51">
          <cell r="A51">
            <v>10064</v>
          </cell>
          <cell r="B51" t="str">
            <v>C/O GROUP DEPT. (MAPUA INST. OF TECH.)</v>
          </cell>
          <cell r="C51">
            <v>3100630</v>
          </cell>
        </row>
        <row r="52">
          <cell r="A52">
            <v>10065</v>
          </cell>
          <cell r="B52" t="str">
            <v>C/O GROUP DEPT. (DLSU-CSB)</v>
          </cell>
          <cell r="C52">
            <v>4207720</v>
          </cell>
        </row>
        <row r="53">
          <cell r="A53">
            <v>10066</v>
          </cell>
          <cell r="B53" t="str">
            <v>FINANCIAL BROKERS</v>
          </cell>
          <cell r="C53">
            <v>3028698</v>
          </cell>
        </row>
        <row r="54">
          <cell r="A54">
            <v>10067</v>
          </cell>
          <cell r="B54" t="str">
            <v>C/O GROUP DEPT. (ACCRA LAW)</v>
          </cell>
          <cell r="C54">
            <v>7003727</v>
          </cell>
        </row>
        <row r="55">
          <cell r="A55">
            <v>10068</v>
          </cell>
          <cell r="B55" t="str">
            <v>MAPUA INST. OF TECH</v>
          </cell>
          <cell r="C55">
            <v>4266991</v>
          </cell>
        </row>
        <row r="56">
          <cell r="A56">
            <v>10069</v>
          </cell>
          <cell r="B56" t="str">
            <v>MAPUA INST. OF TECH.- ADMIN</v>
          </cell>
          <cell r="C56">
            <v>3011007</v>
          </cell>
        </row>
        <row r="57">
          <cell r="A57">
            <v>10070</v>
          </cell>
          <cell r="B57" t="str">
            <v>BANKARD (ATTY. CELESTINO)</v>
          </cell>
          <cell r="C57">
            <v>3343440</v>
          </cell>
        </row>
        <row r="58">
          <cell r="A58">
            <v>10071</v>
          </cell>
          <cell r="B58" t="str">
            <v>YUCHENGCO, BOY</v>
          </cell>
          <cell r="C58">
            <v>7432764</v>
          </cell>
        </row>
        <row r="59">
          <cell r="A59">
            <v>10072</v>
          </cell>
          <cell r="B59" t="str">
            <v>GAPSI</v>
          </cell>
          <cell r="C59">
            <v>4308764</v>
          </cell>
        </row>
        <row r="60">
          <cell r="A60">
            <v>10073</v>
          </cell>
          <cell r="B60" t="str">
            <v>SPECIAL STEEL</v>
          </cell>
          <cell r="C60">
            <v>4399499</v>
          </cell>
        </row>
        <row r="61">
          <cell r="A61">
            <v>10074</v>
          </cell>
          <cell r="B61" t="str">
            <v>1 INCENTIVE SYSTEM</v>
          </cell>
          <cell r="C61">
            <v>4431604</v>
          </cell>
        </row>
        <row r="62">
          <cell r="A62">
            <v>10075</v>
          </cell>
          <cell r="B62" t="str">
            <v>POLICY SERVICE CENTER</v>
          </cell>
        </row>
        <row r="63">
          <cell r="A63">
            <v>10076</v>
          </cell>
          <cell r="B63" t="str">
            <v>BANKARD (c/o S. Francisco)</v>
          </cell>
          <cell r="C63">
            <v>3343440</v>
          </cell>
        </row>
        <row r="64">
          <cell r="A64">
            <v>10077</v>
          </cell>
          <cell r="B64" t="str">
            <v>GREPALIFE ASSET MANAGEMENT CORP</v>
          </cell>
          <cell r="C64">
            <v>4428048</v>
          </cell>
        </row>
        <row r="65">
          <cell r="A65">
            <v>10078</v>
          </cell>
          <cell r="B65" t="str">
            <v>HONDA CARS, QC</v>
          </cell>
          <cell r="C65">
            <v>7003170</v>
          </cell>
        </row>
        <row r="66">
          <cell r="A66">
            <v>10079</v>
          </cell>
          <cell r="B66" t="str">
            <v>GE LIGHTING PHILS INC</v>
          </cell>
          <cell r="C66">
            <v>4495797</v>
          </cell>
        </row>
        <row r="67">
          <cell r="A67">
            <v>10080</v>
          </cell>
          <cell r="B67" t="str">
            <v>RIZALINO NAVARRO</v>
          </cell>
          <cell r="C67">
            <v>100</v>
          </cell>
        </row>
        <row r="68">
          <cell r="A68">
            <v>10081</v>
          </cell>
          <cell r="B68" t="str">
            <v>PAN MALAYAN EXPRESS INC</v>
          </cell>
          <cell r="C68">
            <v>100</v>
          </cell>
        </row>
        <row r="69">
          <cell r="A69">
            <v>11020</v>
          </cell>
          <cell r="B69" t="str">
            <v>FUJIHIRO</v>
          </cell>
          <cell r="C69">
            <v>3980292</v>
          </cell>
        </row>
      </sheetData>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17935OCT99"/>
      <sheetName val="317935NOV99"/>
      <sheetName val="317935DEC99"/>
    </sheetNames>
    <sheetDataSet>
      <sheetData sheetId="0" refreshError="1"/>
      <sheetData sheetId="1" refreshError="1"/>
      <sheetData sheetId="2"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GING AVD 01-11"/>
      <sheetName val="REPORT AVD 01-11"/>
      <sheetName val="AGING NEW FORMAT"/>
      <sheetName val="AGING AVD 12-28"/>
      <sheetName val="REPORT AVD 12-28"/>
      <sheetName val="AGING AVD 12-15"/>
      <sheetName val="REPORT AVD 12-15  (2)"/>
      <sheetName val="REPORT AVD 12-15 "/>
      <sheetName val="AREMPNOV05  (2)"/>
      <sheetName val="AREMPNOV05 "/>
      <sheetName val="PRKOCT05 "/>
      <sheetName val="PRK"/>
      <sheetName val="2725NOV05 (2)"/>
      <sheetName val="2725NOV05"/>
      <sheetName val="MAS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row r="1">
          <cell r="A1" t="str">
            <v>EMP CODE</v>
          </cell>
          <cell r="B1" t="str">
            <v>EMPLOYEE'S NAME</v>
          </cell>
          <cell r="C1" t="str">
            <v>CLIENT ID</v>
          </cell>
        </row>
        <row r="2">
          <cell r="A2">
            <v>2</v>
          </cell>
          <cell r="B2" t="str">
            <v>SAMSON, J</v>
          </cell>
          <cell r="C2">
            <v>3824340</v>
          </cell>
        </row>
        <row r="3">
          <cell r="A3">
            <v>30000</v>
          </cell>
          <cell r="B3" t="str">
            <v>ANTONIO, ALFREDO C.</v>
          </cell>
          <cell r="C3">
            <v>3039903</v>
          </cell>
        </row>
        <row r="4">
          <cell r="A4">
            <v>30001</v>
          </cell>
          <cell r="B4" t="str">
            <v>CHOA, ROSA Y.</v>
          </cell>
          <cell r="C4">
            <v>1750375</v>
          </cell>
        </row>
        <row r="5">
          <cell r="A5">
            <v>30005</v>
          </cell>
          <cell r="B5" t="str">
            <v>FRANCO, EDGARDO</v>
          </cell>
          <cell r="C5">
            <v>1750624</v>
          </cell>
        </row>
        <row r="6">
          <cell r="A6">
            <v>30007</v>
          </cell>
          <cell r="B6" t="str">
            <v>QUISMORIO, ESPERANZA E.</v>
          </cell>
          <cell r="C6">
            <v>7403124</v>
          </cell>
        </row>
        <row r="7">
          <cell r="A7">
            <v>30010</v>
          </cell>
          <cell r="B7" t="str">
            <v>HERNANDEZ, MARTIN</v>
          </cell>
          <cell r="C7">
            <v>2072381</v>
          </cell>
        </row>
        <row r="8">
          <cell r="A8">
            <v>30012</v>
          </cell>
          <cell r="B8" t="str">
            <v>VISTRO, DANILO M.</v>
          </cell>
          <cell r="C8">
            <v>61228</v>
          </cell>
        </row>
        <row r="9">
          <cell r="A9">
            <v>30014</v>
          </cell>
          <cell r="B9" t="str">
            <v>SANTIAGO, EDILBERTO R.</v>
          </cell>
          <cell r="C9">
            <v>1750689</v>
          </cell>
        </row>
        <row r="10">
          <cell r="A10">
            <v>30017</v>
          </cell>
          <cell r="B10" t="str">
            <v>GARCIA, FEDERICO</v>
          </cell>
          <cell r="C10">
            <v>1750654</v>
          </cell>
        </row>
        <row r="11">
          <cell r="A11">
            <v>30018</v>
          </cell>
          <cell r="B11" t="str">
            <v>SOTO, REYNALDO ANTONIO C.</v>
          </cell>
          <cell r="C11">
            <v>7418576</v>
          </cell>
        </row>
        <row r="12">
          <cell r="A12">
            <v>30019</v>
          </cell>
          <cell r="B12" t="str">
            <v xml:space="preserve">VILLADAREZ, MILA H. </v>
          </cell>
          <cell r="C12">
            <v>1750032</v>
          </cell>
        </row>
        <row r="13">
          <cell r="A13">
            <v>30020</v>
          </cell>
          <cell r="B13" t="str">
            <v>MAGTO, EMMANUEL, SR.</v>
          </cell>
          <cell r="C13">
            <v>3420138</v>
          </cell>
        </row>
        <row r="14">
          <cell r="A14">
            <v>30023</v>
          </cell>
          <cell r="B14" t="str">
            <v>DE VERA, RODOLFO A.</v>
          </cell>
          <cell r="C14">
            <v>7436579</v>
          </cell>
        </row>
        <row r="15">
          <cell r="A15">
            <v>30030</v>
          </cell>
          <cell r="B15" t="str">
            <v>PILIIN, MARIANITO B.</v>
          </cell>
          <cell r="C15">
            <v>3439028</v>
          </cell>
        </row>
        <row r="16">
          <cell r="A16">
            <v>30031</v>
          </cell>
          <cell r="B16" t="str">
            <v>FORTUNA, LEAH TIOZON</v>
          </cell>
          <cell r="C16">
            <v>1750758</v>
          </cell>
        </row>
        <row r="17">
          <cell r="A17">
            <v>30032</v>
          </cell>
          <cell r="B17" t="str">
            <v>BAUTISTA, TEODULFO T.</v>
          </cell>
          <cell r="C17">
            <v>3828743</v>
          </cell>
        </row>
        <row r="18">
          <cell r="A18">
            <v>30033</v>
          </cell>
          <cell r="B18" t="str">
            <v>BENITO, NOLI H.</v>
          </cell>
          <cell r="C18">
            <v>1750339</v>
          </cell>
        </row>
        <row r="19">
          <cell r="A19">
            <v>30035</v>
          </cell>
          <cell r="B19" t="str">
            <v>ZULUETA, GEORGE</v>
          </cell>
          <cell r="C19">
            <v>57472</v>
          </cell>
        </row>
        <row r="20">
          <cell r="A20">
            <v>30036</v>
          </cell>
          <cell r="B20" t="str">
            <v>REYES, BERNARD GERALD</v>
          </cell>
          <cell r="C20">
            <v>7406491</v>
          </cell>
        </row>
        <row r="21">
          <cell r="A21">
            <v>30037</v>
          </cell>
          <cell r="B21" t="str">
            <v>ROA, JOAQUIN</v>
          </cell>
          <cell r="C21">
            <v>10084</v>
          </cell>
        </row>
        <row r="22">
          <cell r="A22">
            <v>30039</v>
          </cell>
          <cell r="B22" t="str">
            <v>VIZMONTE, RAMON</v>
          </cell>
          <cell r="C22">
            <v>3465468</v>
          </cell>
        </row>
        <row r="23">
          <cell r="A23">
            <v>30040</v>
          </cell>
          <cell r="B23" t="str">
            <v>BERTOL, JOSE M</v>
          </cell>
          <cell r="C23">
            <v>3767448</v>
          </cell>
        </row>
        <row r="24">
          <cell r="A24">
            <v>30041</v>
          </cell>
          <cell r="B24" t="str">
            <v>SANTOS, MICHELLE DEE</v>
          </cell>
          <cell r="C24">
            <v>3859910</v>
          </cell>
        </row>
        <row r="25">
          <cell r="A25">
            <v>30042</v>
          </cell>
          <cell r="B25" t="str">
            <v>SALAZAR, JUAN</v>
          </cell>
          <cell r="C25">
            <v>1750678</v>
          </cell>
        </row>
        <row r="26">
          <cell r="A26">
            <v>30043</v>
          </cell>
          <cell r="B26" t="str">
            <v>CANO, JOSEFINA DOLORES</v>
          </cell>
          <cell r="C26">
            <v>1750362</v>
          </cell>
        </row>
        <row r="27">
          <cell r="A27">
            <v>30044</v>
          </cell>
          <cell r="B27" t="str">
            <v>PUEY, JOSE ALFONSO</v>
          </cell>
          <cell r="C27">
            <v>3440402</v>
          </cell>
        </row>
        <row r="28">
          <cell r="A28">
            <v>30047</v>
          </cell>
          <cell r="B28" t="str">
            <v>GO, ERWIN</v>
          </cell>
          <cell r="C28">
            <v>7359164</v>
          </cell>
        </row>
        <row r="29">
          <cell r="A29">
            <v>30048</v>
          </cell>
          <cell r="B29" t="str">
            <v>QUIJANO, EMILE</v>
          </cell>
          <cell r="C29">
            <v>4344543</v>
          </cell>
        </row>
        <row r="30">
          <cell r="A30">
            <v>30050</v>
          </cell>
          <cell r="B30" t="str">
            <v>PACAÑA, DANILO</v>
          </cell>
          <cell r="C30">
            <v>4327975</v>
          </cell>
        </row>
        <row r="31">
          <cell r="A31">
            <v>30051</v>
          </cell>
          <cell r="B31" t="str">
            <v>VERGEL DE DIOS, ADELITA</v>
          </cell>
          <cell r="C31">
            <v>3969397</v>
          </cell>
        </row>
        <row r="32">
          <cell r="A32">
            <v>30052</v>
          </cell>
          <cell r="B32" t="str">
            <v>FORIA, MA. PATRICIA</v>
          </cell>
          <cell r="C32">
            <v>4359903</v>
          </cell>
        </row>
        <row r="33">
          <cell r="A33">
            <v>30053</v>
          </cell>
          <cell r="B33" t="str">
            <v>RIMANDO, TERESITA</v>
          </cell>
          <cell r="C33">
            <v>4052670</v>
          </cell>
        </row>
        <row r="34">
          <cell r="A34">
            <v>30054</v>
          </cell>
          <cell r="B34" t="str">
            <v>DARVIN, PETER</v>
          </cell>
          <cell r="C34">
            <v>4373644</v>
          </cell>
        </row>
        <row r="35">
          <cell r="A35">
            <v>30055</v>
          </cell>
          <cell r="B35" t="str">
            <v>ADVERSALO. MA. BEATRIZ</v>
          </cell>
          <cell r="C35">
            <v>3955725</v>
          </cell>
        </row>
        <row r="36">
          <cell r="A36">
            <v>30056</v>
          </cell>
          <cell r="B36" t="str">
            <v>MOLINA, GINA L</v>
          </cell>
          <cell r="C36">
            <v>4481290</v>
          </cell>
        </row>
        <row r="37">
          <cell r="A37">
            <v>30057</v>
          </cell>
          <cell r="B37" t="str">
            <v>OPANA, CIRILO</v>
          </cell>
          <cell r="C37">
            <v>4570813</v>
          </cell>
        </row>
        <row r="38">
          <cell r="A38">
            <v>67002</v>
          </cell>
          <cell r="B38" t="str">
            <v>LADERAS, RUPERTO</v>
          </cell>
          <cell r="C38">
            <v>1750730</v>
          </cell>
        </row>
        <row r="39">
          <cell r="A39">
            <v>67010</v>
          </cell>
          <cell r="B39" t="str">
            <v>SUMANG, MAYORICO</v>
          </cell>
          <cell r="C39">
            <v>7419390</v>
          </cell>
        </row>
        <row r="40">
          <cell r="A40">
            <v>68006</v>
          </cell>
          <cell r="B40" t="str">
            <v>RAMIREZ, JOSEPHINE</v>
          </cell>
          <cell r="C40">
            <v>1750633</v>
          </cell>
        </row>
        <row r="41">
          <cell r="A41">
            <v>68007</v>
          </cell>
          <cell r="B41" t="str">
            <v>PADACA, AIDA</v>
          </cell>
          <cell r="C41">
            <v>1750588</v>
          </cell>
        </row>
        <row r="42">
          <cell r="A42">
            <v>70001</v>
          </cell>
          <cell r="B42" t="str">
            <v>MUSNGI, LUZVIMINDA</v>
          </cell>
          <cell r="C42">
            <v>1750562</v>
          </cell>
        </row>
        <row r="43">
          <cell r="A43">
            <v>70006</v>
          </cell>
          <cell r="B43" t="str">
            <v>SORIANO, ELVIRA</v>
          </cell>
          <cell r="C43">
            <v>1750719</v>
          </cell>
        </row>
        <row r="44">
          <cell r="A44">
            <v>71005</v>
          </cell>
          <cell r="B44" t="str">
            <v>SANTOS, ROMEO</v>
          </cell>
          <cell r="C44">
            <v>1750695</v>
          </cell>
        </row>
        <row r="45">
          <cell r="A45">
            <v>71012</v>
          </cell>
          <cell r="B45" t="str">
            <v>SALCEDO, VIRGINIA</v>
          </cell>
          <cell r="C45">
            <v>1750793</v>
          </cell>
        </row>
        <row r="46">
          <cell r="A46">
            <v>71015</v>
          </cell>
          <cell r="B46" t="str">
            <v>CINCO, ELIZABETH</v>
          </cell>
          <cell r="C46">
            <v>1750377</v>
          </cell>
        </row>
        <row r="47">
          <cell r="A47">
            <v>71016</v>
          </cell>
          <cell r="B47" t="str">
            <v>BANGUGUILAN, CATALINA</v>
          </cell>
          <cell r="C47">
            <v>1750289</v>
          </cell>
        </row>
        <row r="48">
          <cell r="A48">
            <v>71017</v>
          </cell>
          <cell r="B48" t="str">
            <v>GONZAGA, RODRIGO</v>
          </cell>
          <cell r="C48">
            <v>1750668</v>
          </cell>
        </row>
        <row r="49">
          <cell r="A49">
            <v>71020</v>
          </cell>
          <cell r="B49" t="str">
            <v>MELOCOTON, TERESITA</v>
          </cell>
        </row>
        <row r="50">
          <cell r="A50">
            <v>71026</v>
          </cell>
          <cell r="B50" t="str">
            <v>PILIIN, EMILIA</v>
          </cell>
          <cell r="C50">
            <v>1750606</v>
          </cell>
        </row>
        <row r="51">
          <cell r="A51">
            <v>71029</v>
          </cell>
          <cell r="B51" t="str">
            <v>BURGOS, TERESA</v>
          </cell>
          <cell r="C51">
            <v>1750351</v>
          </cell>
        </row>
        <row r="52">
          <cell r="A52">
            <v>71033</v>
          </cell>
          <cell r="B52" t="str">
            <v>ROQUE, ASUNCION</v>
          </cell>
          <cell r="C52">
            <v>1750658</v>
          </cell>
        </row>
        <row r="53">
          <cell r="A53">
            <v>72006</v>
          </cell>
          <cell r="B53" t="str">
            <v>BARNER, HONORIO</v>
          </cell>
          <cell r="C53">
            <v>1750293</v>
          </cell>
        </row>
        <row r="54">
          <cell r="A54">
            <v>72021</v>
          </cell>
          <cell r="B54" t="str">
            <v>PLANTILLA, RAMON</v>
          </cell>
          <cell r="C54">
            <v>1750613</v>
          </cell>
        </row>
        <row r="55">
          <cell r="A55">
            <v>72031</v>
          </cell>
          <cell r="B55" t="str">
            <v>DESEO, EDUARDO</v>
          </cell>
          <cell r="C55">
            <v>1750539</v>
          </cell>
        </row>
        <row r="56">
          <cell r="A56">
            <v>72044</v>
          </cell>
          <cell r="B56" t="str">
            <v>TOMELDAN, REMEDIOS</v>
          </cell>
        </row>
        <row r="57">
          <cell r="A57">
            <v>72049</v>
          </cell>
          <cell r="B57" t="str">
            <v>GARCIA, MARCHESA</v>
          </cell>
          <cell r="C57">
            <v>1750657</v>
          </cell>
        </row>
        <row r="58">
          <cell r="A58">
            <v>72059</v>
          </cell>
          <cell r="B58" t="str">
            <v>BELARMINO, EUFROSINO</v>
          </cell>
          <cell r="C58">
            <v>1750337</v>
          </cell>
        </row>
        <row r="59">
          <cell r="A59">
            <v>73007</v>
          </cell>
          <cell r="B59" t="str">
            <v>AMURAO, ANTHONY</v>
          </cell>
          <cell r="C59">
            <v>1750266</v>
          </cell>
        </row>
        <row r="60">
          <cell r="A60">
            <v>73014</v>
          </cell>
          <cell r="B60" t="str">
            <v>JUANO, ROSITA</v>
          </cell>
          <cell r="C60">
            <v>1750721</v>
          </cell>
        </row>
        <row r="61">
          <cell r="A61">
            <v>73026</v>
          </cell>
          <cell r="B61" t="str">
            <v>MANIO, ROSIE</v>
          </cell>
          <cell r="C61">
            <v>1750412</v>
          </cell>
        </row>
        <row r="62">
          <cell r="A62">
            <v>73040</v>
          </cell>
          <cell r="B62" t="str">
            <v>RITUAL, VILMA</v>
          </cell>
          <cell r="C62">
            <v>1750646</v>
          </cell>
        </row>
        <row r="63">
          <cell r="A63">
            <v>73044</v>
          </cell>
          <cell r="B63" t="str">
            <v>NICOMEDEZ, LUCIA</v>
          </cell>
          <cell r="C63">
            <v>1750577</v>
          </cell>
        </row>
        <row r="64">
          <cell r="A64">
            <v>73048</v>
          </cell>
          <cell r="B64" t="str">
            <v>OPENA, JOSEFINA</v>
          </cell>
          <cell r="C64">
            <v>1750584</v>
          </cell>
        </row>
        <row r="65">
          <cell r="A65">
            <v>73051</v>
          </cell>
          <cell r="B65" t="str">
            <v>SALVADOR, MARCO</v>
          </cell>
          <cell r="C65">
            <v>1750680</v>
          </cell>
        </row>
        <row r="66">
          <cell r="A66">
            <v>73054</v>
          </cell>
          <cell r="B66" t="str">
            <v>ARNASAN, LEOTERIDO</v>
          </cell>
          <cell r="C66">
            <v>1750276</v>
          </cell>
        </row>
        <row r="67">
          <cell r="A67">
            <v>73067</v>
          </cell>
          <cell r="B67" t="str">
            <v>ALAMAR, ZENAIDA</v>
          </cell>
          <cell r="C67">
            <v>1750257</v>
          </cell>
        </row>
        <row r="68">
          <cell r="A68">
            <v>73077</v>
          </cell>
          <cell r="B68" t="str">
            <v>PEREZ, ROSALINDA</v>
          </cell>
          <cell r="C68">
            <v>3438590</v>
          </cell>
        </row>
        <row r="69">
          <cell r="A69">
            <v>74003</v>
          </cell>
          <cell r="B69" t="str">
            <v>VIZCO, APOLLO</v>
          </cell>
          <cell r="C69">
            <v>1750785</v>
          </cell>
        </row>
        <row r="70">
          <cell r="A70">
            <v>74011</v>
          </cell>
          <cell r="B70" t="str">
            <v>MANGAHIS, LORNA</v>
          </cell>
          <cell r="C70">
            <v>1750398</v>
          </cell>
        </row>
        <row r="71">
          <cell r="A71">
            <v>74021</v>
          </cell>
          <cell r="B71" t="str">
            <v>PADUA, MANUEL</v>
          </cell>
          <cell r="C71">
            <v>7394285</v>
          </cell>
        </row>
        <row r="72">
          <cell r="A72">
            <v>74027</v>
          </cell>
          <cell r="B72" t="str">
            <v>VALENCIA, OSCAR</v>
          </cell>
          <cell r="C72">
            <v>1750774</v>
          </cell>
        </row>
        <row r="73">
          <cell r="A73">
            <v>74035</v>
          </cell>
          <cell r="B73" t="str">
            <v>GARON, ZENAIDA</v>
          </cell>
          <cell r="C73">
            <v>1750659</v>
          </cell>
        </row>
        <row r="74">
          <cell r="A74">
            <v>75007</v>
          </cell>
          <cell r="B74" t="str">
            <v>CRUZ, FERNANDO</v>
          </cell>
          <cell r="C74">
            <v>1750406</v>
          </cell>
        </row>
        <row r="75">
          <cell r="A75">
            <v>75014</v>
          </cell>
          <cell r="B75" t="str">
            <v>VALDEZ, TERESITA</v>
          </cell>
          <cell r="C75">
            <v>3025593</v>
          </cell>
        </row>
        <row r="76">
          <cell r="A76">
            <v>75023</v>
          </cell>
          <cell r="B76" t="str">
            <v>VALDEZ, ERNESTO</v>
          </cell>
          <cell r="C76">
            <v>1750771</v>
          </cell>
        </row>
        <row r="77">
          <cell r="A77">
            <v>75030</v>
          </cell>
          <cell r="B77" t="str">
            <v>EMUY, CELERINA</v>
          </cell>
          <cell r="C77">
            <v>1750569</v>
          </cell>
        </row>
        <row r="78">
          <cell r="A78">
            <v>75040</v>
          </cell>
          <cell r="B78" t="str">
            <v>PENALBA, ESTRELLA</v>
          </cell>
          <cell r="C78">
            <v>1750598</v>
          </cell>
        </row>
        <row r="79">
          <cell r="A79">
            <v>75042</v>
          </cell>
          <cell r="B79" t="str">
            <v>ESTEFANI, ERLINDA</v>
          </cell>
          <cell r="C79">
            <v>1750599</v>
          </cell>
        </row>
        <row r="80">
          <cell r="A80">
            <v>75050</v>
          </cell>
          <cell r="B80" t="str">
            <v>BLANQUERA, ALFREDO</v>
          </cell>
          <cell r="C80">
            <v>1750342</v>
          </cell>
        </row>
        <row r="81">
          <cell r="A81">
            <v>75051</v>
          </cell>
          <cell r="B81" t="str">
            <v>MASMELA, NENITA</v>
          </cell>
          <cell r="C81">
            <v>1750432</v>
          </cell>
        </row>
        <row r="82">
          <cell r="A82">
            <v>75058</v>
          </cell>
          <cell r="B82" t="str">
            <v>DELA CRUZ, RICARDO</v>
          </cell>
          <cell r="C82">
            <v>3040671</v>
          </cell>
        </row>
        <row r="83">
          <cell r="A83">
            <v>76005</v>
          </cell>
          <cell r="B83" t="str">
            <v>NICDAO, NATIVIDAD</v>
          </cell>
          <cell r="C83">
            <v>7389492</v>
          </cell>
        </row>
        <row r="84">
          <cell r="A84">
            <v>76008</v>
          </cell>
          <cell r="B84" t="str">
            <v>DEDACE, EMILIANA</v>
          </cell>
          <cell r="C84">
            <v>1750531</v>
          </cell>
        </row>
        <row r="85">
          <cell r="A85">
            <v>76010</v>
          </cell>
          <cell r="B85" t="str">
            <v>ESPIRIDION, TOMAS</v>
          </cell>
          <cell r="C85">
            <v>3396470</v>
          </cell>
        </row>
        <row r="86">
          <cell r="A86">
            <v>76011</v>
          </cell>
          <cell r="B86" t="str">
            <v>PRESTO, EUFROCINA</v>
          </cell>
          <cell r="C86">
            <v>1750615</v>
          </cell>
        </row>
        <row r="87">
          <cell r="A87">
            <v>76015</v>
          </cell>
          <cell r="B87" t="str">
            <v>AQUINO, NORMA</v>
          </cell>
          <cell r="C87">
            <v>1750272</v>
          </cell>
        </row>
        <row r="88">
          <cell r="A88">
            <v>76018</v>
          </cell>
          <cell r="B88" t="str">
            <v>VALERIO, CRISTINA</v>
          </cell>
          <cell r="C88">
            <v>1750776</v>
          </cell>
        </row>
        <row r="89">
          <cell r="A89">
            <v>76021</v>
          </cell>
          <cell r="B89" t="str">
            <v>ZAMORA, ERIBERTO</v>
          </cell>
          <cell r="C89">
            <v>1750789</v>
          </cell>
        </row>
        <row r="90">
          <cell r="A90">
            <v>76024</v>
          </cell>
          <cell r="B90" t="str">
            <v>CRUZ, BUENA</v>
          </cell>
          <cell r="C90">
            <v>1750404</v>
          </cell>
        </row>
        <row r="91">
          <cell r="A91">
            <v>76025</v>
          </cell>
          <cell r="B91" t="str">
            <v>CRUZ, ALICE</v>
          </cell>
          <cell r="C91">
            <v>1750403</v>
          </cell>
        </row>
        <row r="92">
          <cell r="A92">
            <v>76028</v>
          </cell>
          <cell r="B92" t="str">
            <v>NICDAO, DANILO</v>
          </cell>
          <cell r="C92">
            <v>1750574</v>
          </cell>
        </row>
        <row r="93">
          <cell r="A93">
            <v>76029</v>
          </cell>
          <cell r="B93" t="str">
            <v>CRUZ, NELIA</v>
          </cell>
          <cell r="C93">
            <v>1750411</v>
          </cell>
        </row>
        <row r="94">
          <cell r="A94">
            <v>76053</v>
          </cell>
          <cell r="B94" t="str">
            <v>ZUNIGA, AMELIA</v>
          </cell>
          <cell r="C94">
            <v>1750791</v>
          </cell>
        </row>
        <row r="95">
          <cell r="A95">
            <v>76054</v>
          </cell>
          <cell r="B95" t="str">
            <v>TIAMZON, LORNA</v>
          </cell>
          <cell r="C95">
            <v>1750756</v>
          </cell>
        </row>
        <row r="96">
          <cell r="A96">
            <v>76056</v>
          </cell>
          <cell r="B96" t="str">
            <v>JIMENEZ, ELVIRA</v>
          </cell>
          <cell r="C96">
            <v>1750710</v>
          </cell>
        </row>
        <row r="97">
          <cell r="A97">
            <v>76058</v>
          </cell>
          <cell r="B97" t="str">
            <v>DAYAO, DANILO</v>
          </cell>
          <cell r="C97">
            <v>1750430</v>
          </cell>
        </row>
        <row r="98">
          <cell r="A98">
            <v>76060</v>
          </cell>
          <cell r="B98" t="str">
            <v>ORTIZ LUIS, ESPERANZA</v>
          </cell>
          <cell r="C98">
            <v>1750585</v>
          </cell>
        </row>
        <row r="99">
          <cell r="A99">
            <v>76061</v>
          </cell>
          <cell r="B99" t="str">
            <v>MELLA JR., QUIRICO</v>
          </cell>
          <cell r="C99">
            <v>7383303</v>
          </cell>
        </row>
        <row r="100">
          <cell r="A100">
            <v>76062</v>
          </cell>
          <cell r="B100" t="str">
            <v>QUIAMBAO, MARISSA</v>
          </cell>
          <cell r="C100">
            <v>1750619</v>
          </cell>
        </row>
        <row r="101">
          <cell r="A101">
            <v>76064</v>
          </cell>
          <cell r="B101" t="str">
            <v>VICHO, AIDA</v>
          </cell>
          <cell r="C101">
            <v>1750779</v>
          </cell>
        </row>
        <row r="102">
          <cell r="A102">
            <v>76075</v>
          </cell>
          <cell r="B102" t="str">
            <v>AYANGCO, MARINA</v>
          </cell>
          <cell r="C102">
            <v>1750279</v>
          </cell>
        </row>
        <row r="103">
          <cell r="A103">
            <v>76076</v>
          </cell>
          <cell r="B103" t="str">
            <v>OLOROSO, LEIDA</v>
          </cell>
          <cell r="C103">
            <v>1750582</v>
          </cell>
        </row>
        <row r="104">
          <cell r="A104">
            <v>77004</v>
          </cell>
          <cell r="B104" t="str">
            <v>MANGALI, ERNESTO</v>
          </cell>
          <cell r="C104">
            <v>1750407</v>
          </cell>
        </row>
        <row r="105">
          <cell r="A105">
            <v>77005</v>
          </cell>
          <cell r="B105" t="str">
            <v>NICOLAS, RODOLFO</v>
          </cell>
          <cell r="C105">
            <v>3430056</v>
          </cell>
        </row>
        <row r="106">
          <cell r="A106">
            <v>77010</v>
          </cell>
          <cell r="B106" t="str">
            <v>TE, CYNTHIA</v>
          </cell>
          <cell r="C106">
            <v>1750748</v>
          </cell>
        </row>
        <row r="107">
          <cell r="A107">
            <v>77012</v>
          </cell>
          <cell r="B107" t="str">
            <v>ROXAS, JOSE</v>
          </cell>
          <cell r="C107">
            <v>1750665</v>
          </cell>
        </row>
        <row r="108">
          <cell r="A108">
            <v>77013</v>
          </cell>
          <cell r="B108" t="str">
            <v>HIZON, NARCISA</v>
          </cell>
          <cell r="C108">
            <v>1750688</v>
          </cell>
        </row>
        <row r="109">
          <cell r="A109">
            <v>77020</v>
          </cell>
          <cell r="B109" t="str">
            <v>DE GUZMAN, EVANGELINE</v>
          </cell>
          <cell r="C109">
            <v>3040596</v>
          </cell>
        </row>
        <row r="110">
          <cell r="A110">
            <v>77022</v>
          </cell>
          <cell r="B110" t="str">
            <v>GONZALES, ESMERALDA</v>
          </cell>
          <cell r="C110">
            <v>1750027</v>
          </cell>
        </row>
        <row r="111">
          <cell r="A111">
            <v>77024</v>
          </cell>
          <cell r="B111" t="str">
            <v>DELA CRUZ, ELVIRA</v>
          </cell>
          <cell r="C111">
            <v>2046397</v>
          </cell>
        </row>
        <row r="112">
          <cell r="A112">
            <v>77028</v>
          </cell>
          <cell r="B112" t="str">
            <v>PEREZ, GENOVEVA</v>
          </cell>
          <cell r="C112">
            <v>1750600</v>
          </cell>
        </row>
        <row r="113">
          <cell r="A113">
            <v>77031</v>
          </cell>
          <cell r="B113" t="str">
            <v>BELLAJARO, VICTORIA</v>
          </cell>
          <cell r="C113">
            <v>7318768</v>
          </cell>
        </row>
        <row r="114">
          <cell r="A114">
            <v>77038</v>
          </cell>
          <cell r="B114" t="str">
            <v>ABANTO, ELMER</v>
          </cell>
          <cell r="C114">
            <v>1750246</v>
          </cell>
        </row>
        <row r="115">
          <cell r="A115">
            <v>77043</v>
          </cell>
          <cell r="B115" t="str">
            <v>QUIAMBAO, RENATO</v>
          </cell>
          <cell r="C115">
            <v>1750620</v>
          </cell>
        </row>
        <row r="116">
          <cell r="A116">
            <v>77044</v>
          </cell>
          <cell r="B116" t="str">
            <v>ZAMORA, TERESITA</v>
          </cell>
          <cell r="C116">
            <v>1750790</v>
          </cell>
        </row>
        <row r="117">
          <cell r="A117">
            <v>77045</v>
          </cell>
          <cell r="B117" t="str">
            <v>BARRAMEDA, ROSARIO</v>
          </cell>
          <cell r="C117">
            <v>1750334</v>
          </cell>
        </row>
        <row r="118">
          <cell r="A118">
            <v>77048</v>
          </cell>
          <cell r="B118" t="str">
            <v>FRANCISCO, NENITA</v>
          </cell>
          <cell r="C118">
            <v>7354096</v>
          </cell>
        </row>
        <row r="119">
          <cell r="A119">
            <v>77058</v>
          </cell>
          <cell r="B119" t="str">
            <v>SAGA, PABLO</v>
          </cell>
          <cell r="C119">
            <v>1750670</v>
          </cell>
        </row>
        <row r="120">
          <cell r="A120">
            <v>77062</v>
          </cell>
          <cell r="B120" t="str">
            <v>RICALDE, CONCEPCION</v>
          </cell>
          <cell r="C120">
            <v>1750644</v>
          </cell>
        </row>
        <row r="121">
          <cell r="A121">
            <v>78006</v>
          </cell>
          <cell r="B121" t="str">
            <v>AGUINALDO, ELLAFE</v>
          </cell>
          <cell r="C121">
            <v>1750255</v>
          </cell>
        </row>
        <row r="122">
          <cell r="A122">
            <v>78008</v>
          </cell>
          <cell r="B122" t="str">
            <v>ADALIN, TESSIE</v>
          </cell>
          <cell r="C122">
            <v>7302279</v>
          </cell>
        </row>
        <row r="123">
          <cell r="A123">
            <v>78012</v>
          </cell>
          <cell r="B123" t="str">
            <v>SI, RICARDO PENG</v>
          </cell>
          <cell r="C123">
            <v>1750708</v>
          </cell>
        </row>
        <row r="124">
          <cell r="A124">
            <v>78013</v>
          </cell>
          <cell r="B124" t="str">
            <v>CORPUZ, OSCAR</v>
          </cell>
          <cell r="C124">
            <v>1750401</v>
          </cell>
        </row>
        <row r="125">
          <cell r="A125">
            <v>78023</v>
          </cell>
          <cell r="B125" t="str">
            <v>ARMIZA, CRISTETA</v>
          </cell>
          <cell r="C125">
            <v>1750275</v>
          </cell>
        </row>
        <row r="126">
          <cell r="A126">
            <v>78026</v>
          </cell>
          <cell r="B126" t="str">
            <v>LAUZ, JUNE</v>
          </cell>
          <cell r="C126">
            <v>1750739</v>
          </cell>
        </row>
        <row r="127">
          <cell r="A127">
            <v>78031</v>
          </cell>
          <cell r="B127" t="str">
            <v>DELA PENA, LEONILA</v>
          </cell>
          <cell r="C127" t="str">
            <v>1750537</v>
          </cell>
        </row>
        <row r="128">
          <cell r="A128">
            <v>78045</v>
          </cell>
          <cell r="B128" t="str">
            <v>SORIANO, JAIME</v>
          </cell>
          <cell r="C128">
            <v>1750720</v>
          </cell>
        </row>
        <row r="129">
          <cell r="A129">
            <v>78049</v>
          </cell>
          <cell r="B129" t="str">
            <v>DE CASTRO, VIOLETA</v>
          </cell>
          <cell r="C129">
            <v>7339077</v>
          </cell>
        </row>
        <row r="130">
          <cell r="A130">
            <v>78053</v>
          </cell>
          <cell r="B130" t="str">
            <v>MONDIDU, NORMA</v>
          </cell>
          <cell r="C130">
            <v>1750555</v>
          </cell>
        </row>
        <row r="131">
          <cell r="A131">
            <v>78059</v>
          </cell>
          <cell r="B131" t="str">
            <v>MAYUGA, ARMANDO</v>
          </cell>
          <cell r="C131">
            <v>3424702</v>
          </cell>
        </row>
        <row r="132">
          <cell r="A132">
            <v>79015</v>
          </cell>
          <cell r="B132" t="str">
            <v>DECANO, EMIGDIO</v>
          </cell>
          <cell r="C132">
            <v>7338986</v>
          </cell>
        </row>
        <row r="133">
          <cell r="A133">
            <v>79025</v>
          </cell>
          <cell r="B133" t="str">
            <v>SIBUG, NERISSA</v>
          </cell>
          <cell r="C133">
            <v>1750715</v>
          </cell>
        </row>
        <row r="134">
          <cell r="A134">
            <v>79030</v>
          </cell>
          <cell r="B134" t="str">
            <v>DEDICATORIA, ANITA</v>
          </cell>
          <cell r="C134">
            <v>1750532</v>
          </cell>
        </row>
        <row r="135">
          <cell r="A135">
            <v>79033</v>
          </cell>
          <cell r="B135" t="str">
            <v>MONDIDU, VICENTE</v>
          </cell>
          <cell r="C135">
            <v>1750557</v>
          </cell>
        </row>
        <row r="136">
          <cell r="A136">
            <v>79041</v>
          </cell>
          <cell r="B136" t="str">
            <v>GALANG, ALBERTO</v>
          </cell>
          <cell r="C136">
            <v>1750627</v>
          </cell>
        </row>
        <row r="137">
          <cell r="A137">
            <v>79043</v>
          </cell>
          <cell r="B137" t="str">
            <v>ALVAREZ, JOHNNY</v>
          </cell>
          <cell r="C137">
            <v>1750264</v>
          </cell>
        </row>
        <row r="138">
          <cell r="A138">
            <v>79052</v>
          </cell>
          <cell r="B138" t="str">
            <v>ALEJANDRO, RHETT</v>
          </cell>
          <cell r="C138">
            <v>1750262</v>
          </cell>
        </row>
        <row r="139">
          <cell r="A139">
            <v>79054</v>
          </cell>
          <cell r="B139" t="str">
            <v>ESTRADA JR., ANTONIO</v>
          </cell>
          <cell r="C139">
            <v>7350719</v>
          </cell>
        </row>
        <row r="140">
          <cell r="A140">
            <v>79056</v>
          </cell>
          <cell r="B140" t="str">
            <v>CANDILOSAS, ALFREDO</v>
          </cell>
          <cell r="C140">
            <v>7327666</v>
          </cell>
        </row>
        <row r="141">
          <cell r="A141">
            <v>79064</v>
          </cell>
          <cell r="B141" t="str">
            <v>DAYAO, DIGNA</v>
          </cell>
          <cell r="C141">
            <v>1750434</v>
          </cell>
        </row>
        <row r="142">
          <cell r="A142">
            <v>79068</v>
          </cell>
          <cell r="B142" t="str">
            <v>MAYUGA, SUSANA</v>
          </cell>
          <cell r="C142">
            <v>1750023</v>
          </cell>
        </row>
        <row r="143">
          <cell r="A143">
            <v>79078</v>
          </cell>
          <cell r="B143" t="str">
            <v>GATBUNTON, ETELIN</v>
          </cell>
          <cell r="C143">
            <v>1750660</v>
          </cell>
        </row>
        <row r="144">
          <cell r="A144">
            <v>80003</v>
          </cell>
          <cell r="B144" t="str">
            <v>RUIZ, JANE</v>
          </cell>
          <cell r="C144">
            <v>1750669</v>
          </cell>
        </row>
        <row r="145">
          <cell r="A145">
            <v>80004</v>
          </cell>
          <cell r="B145" t="str">
            <v>CRUZ, ERLINDA</v>
          </cell>
          <cell r="C145">
            <v>7436566</v>
          </cell>
        </row>
        <row r="146">
          <cell r="A146">
            <v>80008</v>
          </cell>
          <cell r="B146" t="str">
            <v>ROMENA, MERCEDES</v>
          </cell>
          <cell r="C146">
            <v>1750656</v>
          </cell>
        </row>
        <row r="147">
          <cell r="A147">
            <v>80010</v>
          </cell>
          <cell r="B147" t="str">
            <v>DIOMAMPO, ZALDY</v>
          </cell>
          <cell r="C147">
            <v>1750552</v>
          </cell>
        </row>
        <row r="148">
          <cell r="A148">
            <v>80017</v>
          </cell>
          <cell r="B148" t="str">
            <v>RITUAL, ISAGANI</v>
          </cell>
          <cell r="C148">
            <v>1750645</v>
          </cell>
        </row>
        <row r="149">
          <cell r="A149">
            <v>80024</v>
          </cell>
          <cell r="B149" t="str">
            <v>CAPA, CRESENCIA</v>
          </cell>
          <cell r="C149">
            <v>2033300</v>
          </cell>
        </row>
        <row r="150">
          <cell r="A150">
            <v>81017</v>
          </cell>
          <cell r="B150" t="str">
            <v>DE RAMOS, NORBERTA</v>
          </cell>
          <cell r="C150">
            <v>1750447</v>
          </cell>
        </row>
        <row r="151">
          <cell r="A151">
            <v>81027</v>
          </cell>
          <cell r="B151" t="str">
            <v>BULANDAN, BARBARA</v>
          </cell>
          <cell r="C151">
            <v>1750348</v>
          </cell>
        </row>
        <row r="152">
          <cell r="A152">
            <v>83003</v>
          </cell>
          <cell r="B152" t="str">
            <v>LUISTRO, RENE</v>
          </cell>
          <cell r="C152">
            <v>1750753</v>
          </cell>
        </row>
        <row r="153">
          <cell r="A153">
            <v>83014</v>
          </cell>
          <cell r="B153" t="str">
            <v>VILLANUEVA, ALEJANDRO</v>
          </cell>
          <cell r="C153">
            <v>1750781</v>
          </cell>
        </row>
        <row r="154">
          <cell r="A154">
            <v>84003</v>
          </cell>
          <cell r="B154" t="str">
            <v>PADILLA, JOVENCIO</v>
          </cell>
          <cell r="C154">
            <v>1750589</v>
          </cell>
        </row>
        <row r="155">
          <cell r="A155">
            <v>84013</v>
          </cell>
          <cell r="B155" t="str">
            <v>BUSTILLO, BLECILIA</v>
          </cell>
          <cell r="C155">
            <v>1750352</v>
          </cell>
        </row>
        <row r="156">
          <cell r="A156">
            <v>85001</v>
          </cell>
          <cell r="B156" t="str">
            <v>AMICAN, MA JANELYN</v>
          </cell>
          <cell r="C156">
            <v>1750265</v>
          </cell>
        </row>
        <row r="157">
          <cell r="A157">
            <v>85002</v>
          </cell>
          <cell r="B157" t="str">
            <v>SIBUG, CARLOS</v>
          </cell>
          <cell r="C157">
            <v>3452253</v>
          </cell>
        </row>
        <row r="158">
          <cell r="A158">
            <v>85005</v>
          </cell>
          <cell r="B158" t="str">
            <v>SI, ZAIDA</v>
          </cell>
          <cell r="C158">
            <v>1750709</v>
          </cell>
        </row>
        <row r="159">
          <cell r="A159">
            <v>85012</v>
          </cell>
          <cell r="B159" t="str">
            <v>VALDORIA, ALICE</v>
          </cell>
          <cell r="C159">
            <v>4220406</v>
          </cell>
        </row>
        <row r="160">
          <cell r="A160">
            <v>85022</v>
          </cell>
          <cell r="B160" t="str">
            <v>SAUL, EDITHA</v>
          </cell>
          <cell r="C160">
            <v>1750697</v>
          </cell>
        </row>
        <row r="161">
          <cell r="A161">
            <v>85027</v>
          </cell>
          <cell r="B161" t="str">
            <v>SOLIS, ANGEL</v>
          </cell>
          <cell r="C161">
            <v>1750716</v>
          </cell>
        </row>
        <row r="162">
          <cell r="A162">
            <v>85028</v>
          </cell>
          <cell r="B162" t="str">
            <v>ESTRADA, RAMON</v>
          </cell>
          <cell r="C162">
            <v>1750605</v>
          </cell>
        </row>
        <row r="163">
          <cell r="A163">
            <v>85031</v>
          </cell>
          <cell r="B163" t="str">
            <v>PISCASIO, CEZAR</v>
          </cell>
          <cell r="C163">
            <v>1750611</v>
          </cell>
        </row>
        <row r="164">
          <cell r="A164">
            <v>86015</v>
          </cell>
          <cell r="B164" t="str">
            <v>MANIO, ELIZABETH</v>
          </cell>
          <cell r="C164">
            <v>1750410</v>
          </cell>
        </row>
        <row r="165">
          <cell r="A165">
            <v>86016</v>
          </cell>
          <cell r="B165" t="str">
            <v>BERMUDEZ, MA ROSELIE CRUZ</v>
          </cell>
          <cell r="C165">
            <v>3767631</v>
          </cell>
        </row>
        <row r="166">
          <cell r="A166">
            <v>86020</v>
          </cell>
          <cell r="B166" t="str">
            <v>TUMAMBING, RICARDO</v>
          </cell>
          <cell r="C166">
            <v>7425998</v>
          </cell>
        </row>
        <row r="167">
          <cell r="A167">
            <v>86022</v>
          </cell>
          <cell r="B167" t="str">
            <v>SAUL, NOEL</v>
          </cell>
          <cell r="C167">
            <v>1750699</v>
          </cell>
        </row>
        <row r="168">
          <cell r="A168">
            <v>86030</v>
          </cell>
          <cell r="B168" t="str">
            <v>DUCHA, CEZAR</v>
          </cell>
          <cell r="C168">
            <v>1750564</v>
          </cell>
        </row>
        <row r="169">
          <cell r="A169">
            <v>87001</v>
          </cell>
          <cell r="B169" t="str">
            <v>ESTRADA, DAHLIA</v>
          </cell>
          <cell r="C169">
            <v>1750603</v>
          </cell>
        </row>
        <row r="170">
          <cell r="A170">
            <v>87009</v>
          </cell>
          <cell r="B170" t="str">
            <v>VALLE, JENNIFER</v>
          </cell>
          <cell r="C170">
            <v>1750777</v>
          </cell>
        </row>
        <row r="171">
          <cell r="A171">
            <v>87022</v>
          </cell>
          <cell r="B171" t="str">
            <v>SALVADOR, GINA</v>
          </cell>
          <cell r="C171">
            <v>1750679</v>
          </cell>
        </row>
        <row r="172">
          <cell r="A172">
            <v>87028</v>
          </cell>
          <cell r="B172" t="str">
            <v>TABACO, JORGE</v>
          </cell>
          <cell r="C172">
            <v>1750729</v>
          </cell>
        </row>
        <row r="173">
          <cell r="A173">
            <v>87030</v>
          </cell>
          <cell r="B173" t="str">
            <v>YUDELMO, EDMUNDO</v>
          </cell>
          <cell r="C173">
            <v>1750786</v>
          </cell>
        </row>
        <row r="174">
          <cell r="A174">
            <v>87046</v>
          </cell>
          <cell r="B174" t="str">
            <v>DANGANAN, TEODORA</v>
          </cell>
          <cell r="C174">
            <v>1750421</v>
          </cell>
        </row>
        <row r="175">
          <cell r="A175">
            <v>87047</v>
          </cell>
          <cell r="B175" t="str">
            <v>LAYUG, PABLO</v>
          </cell>
          <cell r="C175">
            <v>1750743</v>
          </cell>
        </row>
        <row r="176">
          <cell r="A176">
            <v>87048</v>
          </cell>
          <cell r="B176" t="str">
            <v>SORIANO, DIOSDADO</v>
          </cell>
          <cell r="C176">
            <v>1750717</v>
          </cell>
        </row>
        <row r="177">
          <cell r="A177">
            <v>88003</v>
          </cell>
          <cell r="B177" t="str">
            <v>TIONGCO, MARY ANN</v>
          </cell>
          <cell r="C177">
            <v>1750757</v>
          </cell>
        </row>
        <row r="178">
          <cell r="A178">
            <v>88018</v>
          </cell>
          <cell r="B178" t="str">
            <v>VALDEPENA, ANDRES</v>
          </cell>
          <cell r="C178">
            <v>1750770</v>
          </cell>
        </row>
        <row r="179">
          <cell r="A179">
            <v>88020</v>
          </cell>
          <cell r="B179" t="str">
            <v>TAN, EMLYN</v>
          </cell>
          <cell r="C179">
            <v>7421682</v>
          </cell>
        </row>
        <row r="180">
          <cell r="A180">
            <v>88029</v>
          </cell>
          <cell r="B180" t="str">
            <v>DASIGAN, MA CONCEPCION</v>
          </cell>
          <cell r="C180">
            <v>1750426</v>
          </cell>
        </row>
        <row r="181">
          <cell r="A181">
            <v>88030</v>
          </cell>
          <cell r="B181" t="str">
            <v>DORADO, DELIA</v>
          </cell>
          <cell r="C181">
            <v>1750561</v>
          </cell>
        </row>
        <row r="182">
          <cell r="A182">
            <v>89005</v>
          </cell>
          <cell r="B182" t="str">
            <v>SALES, MARY CHRISTINE CALVO</v>
          </cell>
          <cell r="C182">
            <v>1750357</v>
          </cell>
        </row>
        <row r="183">
          <cell r="A183">
            <v>89007</v>
          </cell>
          <cell r="B183" t="str">
            <v>SEPE, CECILIA</v>
          </cell>
          <cell r="C183">
            <v>1750703</v>
          </cell>
        </row>
        <row r="184">
          <cell r="A184">
            <v>89013</v>
          </cell>
          <cell r="B184" t="str">
            <v>DONOR, RENATO</v>
          </cell>
          <cell r="C184">
            <v>1750560</v>
          </cell>
        </row>
        <row r="185">
          <cell r="A185">
            <v>89017</v>
          </cell>
          <cell r="B185" t="str">
            <v>REYES, MA CORAZON</v>
          </cell>
          <cell r="C185">
            <v>1750643</v>
          </cell>
        </row>
        <row r="186">
          <cell r="A186">
            <v>89018</v>
          </cell>
          <cell r="B186" t="str">
            <v>JUCO JR., ROBERTO</v>
          </cell>
          <cell r="C186">
            <v>7436624</v>
          </cell>
        </row>
        <row r="187">
          <cell r="A187">
            <v>89025</v>
          </cell>
          <cell r="B187" t="str">
            <v>LEGARDA, ANGELINA</v>
          </cell>
          <cell r="C187">
            <v>1750747</v>
          </cell>
        </row>
        <row r="188">
          <cell r="A188">
            <v>89026</v>
          </cell>
          <cell r="B188" t="str">
            <v>TORRES JR., MANUEL</v>
          </cell>
          <cell r="C188">
            <v>3459511</v>
          </cell>
        </row>
        <row r="189">
          <cell r="A189">
            <v>89028</v>
          </cell>
          <cell r="B189" t="str">
            <v>ROSARIO, ENERSON</v>
          </cell>
          <cell r="C189">
            <v>1750663</v>
          </cell>
        </row>
        <row r="190">
          <cell r="A190">
            <v>89033</v>
          </cell>
          <cell r="B190" t="str">
            <v>DELA CRUZ, GEMMA LOU</v>
          </cell>
          <cell r="C190">
            <v>1750535</v>
          </cell>
        </row>
        <row r="191">
          <cell r="A191">
            <v>89038</v>
          </cell>
          <cell r="B191" t="str">
            <v>TANGPUS, FLORENTINO</v>
          </cell>
          <cell r="C191">
            <v>1750740</v>
          </cell>
        </row>
        <row r="192">
          <cell r="A192">
            <v>89048</v>
          </cell>
          <cell r="B192" t="str">
            <v>TAER, MERCELINA</v>
          </cell>
          <cell r="C192">
            <v>1750732</v>
          </cell>
        </row>
        <row r="193">
          <cell r="A193">
            <v>90001</v>
          </cell>
          <cell r="B193" t="str">
            <v>BUENAVENTURA, NELLIE</v>
          </cell>
          <cell r="C193">
            <v>1750346</v>
          </cell>
        </row>
        <row r="194">
          <cell r="A194">
            <v>90004</v>
          </cell>
          <cell r="B194" t="str">
            <v>CARELO, MA BRENDA</v>
          </cell>
          <cell r="C194">
            <v>1750366</v>
          </cell>
        </row>
        <row r="195">
          <cell r="A195">
            <v>90006</v>
          </cell>
          <cell r="B195" t="str">
            <v>JADER, EDUARDO</v>
          </cell>
          <cell r="C195">
            <v>7436622</v>
          </cell>
        </row>
        <row r="196">
          <cell r="A196">
            <v>90007</v>
          </cell>
          <cell r="B196" t="str">
            <v>ROBEA, JEFFREY</v>
          </cell>
          <cell r="C196">
            <v>1750653</v>
          </cell>
        </row>
        <row r="197">
          <cell r="A197">
            <v>90013</v>
          </cell>
          <cell r="B197" t="str">
            <v>ROSALES, MA AMALIA BABIERA</v>
          </cell>
          <cell r="C197">
            <v>1750280</v>
          </cell>
        </row>
        <row r="198">
          <cell r="A198">
            <v>90018</v>
          </cell>
          <cell r="B198" t="str">
            <v>MACATO, CECILLE</v>
          </cell>
          <cell r="C198">
            <v>7376255</v>
          </cell>
        </row>
        <row r="199">
          <cell r="A199">
            <v>90021</v>
          </cell>
          <cell r="B199" t="str">
            <v>NATIVIDAD, ROBELYN</v>
          </cell>
          <cell r="C199">
            <v>1750573</v>
          </cell>
        </row>
        <row r="200">
          <cell r="A200">
            <v>90024</v>
          </cell>
          <cell r="B200" t="str">
            <v>DIOSANA, JOHN</v>
          </cell>
          <cell r="C200">
            <v>1750553</v>
          </cell>
        </row>
        <row r="201">
          <cell r="A201">
            <v>90025</v>
          </cell>
          <cell r="B201" t="str">
            <v>ARIVE, MARY THERESE M.</v>
          </cell>
          <cell r="C201">
            <v>1750427</v>
          </cell>
        </row>
        <row r="202">
          <cell r="A202">
            <v>90027</v>
          </cell>
          <cell r="B202" t="str">
            <v>BERCES, GLORIA</v>
          </cell>
          <cell r="C202">
            <v>1750340</v>
          </cell>
        </row>
        <row r="203">
          <cell r="A203">
            <v>90033</v>
          </cell>
          <cell r="B203" t="str">
            <v>ISAGA, BERNIE</v>
          </cell>
          <cell r="C203">
            <v>1750701</v>
          </cell>
        </row>
        <row r="204">
          <cell r="A204">
            <v>90041</v>
          </cell>
          <cell r="B204" t="str">
            <v>BRACERO, ERNESTO</v>
          </cell>
          <cell r="C204">
            <v>1750344</v>
          </cell>
        </row>
        <row r="205">
          <cell r="A205">
            <v>90042</v>
          </cell>
          <cell r="B205" t="str">
            <v>JIONGCO, SUMAGUE RUBY MARIE</v>
          </cell>
          <cell r="C205">
            <v>1750718</v>
          </cell>
        </row>
        <row r="206">
          <cell r="A206">
            <v>90052</v>
          </cell>
          <cell r="B206" t="str">
            <v>MANITO, MARY JEAN</v>
          </cell>
          <cell r="C206">
            <v>1750414</v>
          </cell>
        </row>
        <row r="207">
          <cell r="A207">
            <v>91001</v>
          </cell>
          <cell r="B207" t="str">
            <v>COLOMA, MA DULCE</v>
          </cell>
          <cell r="C207">
            <v>1750392</v>
          </cell>
        </row>
        <row r="208">
          <cell r="A208">
            <v>91005</v>
          </cell>
          <cell r="B208" t="str">
            <v>ZAMORA, CHARINA  L</v>
          </cell>
          <cell r="C208">
            <v>1750738</v>
          </cell>
        </row>
        <row r="209">
          <cell r="A209">
            <v>91007</v>
          </cell>
          <cell r="B209" t="str">
            <v>DIEGO, MEDINA</v>
          </cell>
          <cell r="C209">
            <v>1750540</v>
          </cell>
        </row>
        <row r="210">
          <cell r="A210">
            <v>91009</v>
          </cell>
          <cell r="B210" t="str">
            <v>CABUCOS, FLORA</v>
          </cell>
          <cell r="C210">
            <v>1750354</v>
          </cell>
        </row>
        <row r="211">
          <cell r="A211">
            <v>91016</v>
          </cell>
          <cell r="B211" t="str">
            <v>MEMBRERE, IMELDA</v>
          </cell>
          <cell r="C211">
            <v>1750544</v>
          </cell>
        </row>
        <row r="212">
          <cell r="A212">
            <v>91017</v>
          </cell>
          <cell r="B212" t="str">
            <v>CAPALAD, FERDINAND</v>
          </cell>
          <cell r="C212">
            <v>1750364</v>
          </cell>
        </row>
        <row r="213">
          <cell r="A213">
            <v>91021</v>
          </cell>
          <cell r="B213" t="str">
            <v>BRIONES, GEORGE JOSE</v>
          </cell>
          <cell r="C213">
            <v>1750345</v>
          </cell>
        </row>
        <row r="214">
          <cell r="A214">
            <v>91023</v>
          </cell>
          <cell r="B214" t="str">
            <v>MIRANDA, PETER</v>
          </cell>
          <cell r="C214">
            <v>22693</v>
          </cell>
        </row>
        <row r="215">
          <cell r="A215">
            <v>91024</v>
          </cell>
          <cell r="B215" t="str">
            <v>VENERACION, DALISAY</v>
          </cell>
          <cell r="C215">
            <v>1750778</v>
          </cell>
        </row>
        <row r="216">
          <cell r="A216">
            <v>91026</v>
          </cell>
          <cell r="B216" t="str">
            <v>RADOMES, ROSEMARIE</v>
          </cell>
          <cell r="C216">
            <v>1750631</v>
          </cell>
        </row>
        <row r="217">
          <cell r="A217">
            <v>91027</v>
          </cell>
          <cell r="B217" t="str">
            <v>TATLONGHARI, LEONISA</v>
          </cell>
          <cell r="C217">
            <v>1750746</v>
          </cell>
        </row>
        <row r="218">
          <cell r="A218">
            <v>91030</v>
          </cell>
          <cell r="B218" t="str">
            <v>MALICDAN, TUESDAY</v>
          </cell>
          <cell r="C218">
            <v>1750818</v>
          </cell>
        </row>
        <row r="219">
          <cell r="A219">
            <v>92012</v>
          </cell>
          <cell r="B219" t="str">
            <v>MAGO, RAQUEL</v>
          </cell>
          <cell r="C219">
            <v>1750378</v>
          </cell>
        </row>
        <row r="220">
          <cell r="A220">
            <v>92016</v>
          </cell>
          <cell r="B220" t="str">
            <v>DOLORES, MA BELINDA</v>
          </cell>
          <cell r="C220">
            <v>7345253</v>
          </cell>
        </row>
        <row r="221">
          <cell r="A221">
            <v>92018</v>
          </cell>
          <cell r="B221" t="str">
            <v>ONG, PORTIA</v>
          </cell>
          <cell r="C221">
            <v>1750583</v>
          </cell>
        </row>
        <row r="222">
          <cell r="A222">
            <v>92023</v>
          </cell>
          <cell r="B222" t="str">
            <v>FRANCISCO, BABYLYN TUMAMBING</v>
          </cell>
          <cell r="C222">
            <v>1750765</v>
          </cell>
        </row>
        <row r="223">
          <cell r="A223">
            <v>92033</v>
          </cell>
          <cell r="B223" t="str">
            <v>HERNANDEZ, VERONICA</v>
          </cell>
          <cell r="C223">
            <v>7362967</v>
          </cell>
        </row>
        <row r="224">
          <cell r="A224">
            <v>92034</v>
          </cell>
          <cell r="B224" t="str">
            <v>MARQUEZ, TERESITA</v>
          </cell>
          <cell r="C224">
            <v>1750423</v>
          </cell>
        </row>
        <row r="225">
          <cell r="A225">
            <v>92048</v>
          </cell>
          <cell r="B225" t="str">
            <v>ANTONIO, MARISSA</v>
          </cell>
          <cell r="C225">
            <v>1750268</v>
          </cell>
        </row>
        <row r="226">
          <cell r="A226">
            <v>92601</v>
          </cell>
          <cell r="B226" t="str">
            <v>HORMIGOSO, DINAH</v>
          </cell>
          <cell r="C226">
            <v>1750691</v>
          </cell>
        </row>
        <row r="227">
          <cell r="A227">
            <v>93006</v>
          </cell>
          <cell r="B227" t="str">
            <v>TAN, MA ROSARIO</v>
          </cell>
          <cell r="C227">
            <v>1750737</v>
          </cell>
        </row>
        <row r="228">
          <cell r="A228">
            <v>93007</v>
          </cell>
          <cell r="B228" t="str">
            <v>CIUDAD, ISABELITA</v>
          </cell>
          <cell r="C228">
            <v>1750379</v>
          </cell>
        </row>
        <row r="229">
          <cell r="A229">
            <v>93011</v>
          </cell>
          <cell r="B229" t="str">
            <v>REGULACION, SHIRLY</v>
          </cell>
          <cell r="C229">
            <v>1750642</v>
          </cell>
        </row>
        <row r="230">
          <cell r="A230">
            <v>93012</v>
          </cell>
          <cell r="B230" t="str">
            <v>FERRER, NENITA</v>
          </cell>
          <cell r="C230">
            <v>1750612</v>
          </cell>
        </row>
        <row r="231">
          <cell r="A231">
            <v>93013</v>
          </cell>
          <cell r="B231" t="str">
            <v>VILLA, VILMA SANTA ROSA</v>
          </cell>
          <cell r="C231">
            <v>1750780</v>
          </cell>
        </row>
        <row r="232">
          <cell r="A232">
            <v>93014</v>
          </cell>
          <cell r="B232" t="str">
            <v>MANAHAN, CRISTINA</v>
          </cell>
          <cell r="C232">
            <v>1750393</v>
          </cell>
        </row>
        <row r="233">
          <cell r="A233">
            <v>93020</v>
          </cell>
          <cell r="B233" t="str">
            <v>OASAY, CHRISTOPHER</v>
          </cell>
          <cell r="C233">
            <v>1750578</v>
          </cell>
        </row>
        <row r="234">
          <cell r="A234">
            <v>93028</v>
          </cell>
          <cell r="B234" t="str">
            <v>MAHAGUAY, EVANGELINE DE DIOS</v>
          </cell>
          <cell r="C234">
            <v>1750382</v>
          </cell>
        </row>
        <row r="235">
          <cell r="A235">
            <v>93029</v>
          </cell>
          <cell r="B235" t="str">
            <v>COMLA, ALDRIN</v>
          </cell>
          <cell r="C235">
            <v>1750395</v>
          </cell>
        </row>
        <row r="236">
          <cell r="A236">
            <v>93032</v>
          </cell>
          <cell r="B236" t="str">
            <v>DEL VALLE, JENNIFER RAMOS</v>
          </cell>
          <cell r="C236">
            <v>3746104</v>
          </cell>
        </row>
        <row r="237">
          <cell r="A237">
            <v>93036</v>
          </cell>
          <cell r="B237" t="str">
            <v>TATLONGHARI, VILMA MOLAS</v>
          </cell>
          <cell r="C237">
            <v>1750554</v>
          </cell>
        </row>
        <row r="238">
          <cell r="A238">
            <v>93041</v>
          </cell>
          <cell r="B238" t="str">
            <v>CANITA, MAYLA</v>
          </cell>
          <cell r="C238">
            <v>1750361</v>
          </cell>
        </row>
        <row r="239">
          <cell r="A239">
            <v>93042</v>
          </cell>
          <cell r="B239" t="str">
            <v>MAMANGON, RESTITUTO</v>
          </cell>
          <cell r="C239">
            <v>1750388</v>
          </cell>
        </row>
        <row r="240">
          <cell r="A240">
            <v>93043</v>
          </cell>
          <cell r="B240" t="str">
            <v>SANTIAGO, JOVER</v>
          </cell>
          <cell r="C240">
            <v>1750690</v>
          </cell>
        </row>
        <row r="241">
          <cell r="A241">
            <v>94002</v>
          </cell>
          <cell r="B241" t="str">
            <v>DAVID, MYLENE</v>
          </cell>
          <cell r="C241">
            <v>1750428</v>
          </cell>
        </row>
        <row r="242">
          <cell r="A242">
            <v>94003</v>
          </cell>
          <cell r="B242" t="str">
            <v>MALIMBAN, VICENCIO EVELYN</v>
          </cell>
          <cell r="C242">
            <v>1750387</v>
          </cell>
        </row>
        <row r="243">
          <cell r="A243">
            <v>94005</v>
          </cell>
          <cell r="B243" t="str">
            <v>BALAGTAS, JOEL</v>
          </cell>
          <cell r="C243">
            <v>1750285</v>
          </cell>
        </row>
        <row r="244">
          <cell r="A244">
            <v>94009</v>
          </cell>
          <cell r="B244" t="str">
            <v>HUMARANG, JAY</v>
          </cell>
          <cell r="C244">
            <v>1750694</v>
          </cell>
        </row>
        <row r="245">
          <cell r="A245">
            <v>94010</v>
          </cell>
          <cell r="B245" t="str">
            <v>MARCELO, OLIVER</v>
          </cell>
          <cell r="C245">
            <v>1750518</v>
          </cell>
        </row>
        <row r="246">
          <cell r="A246">
            <v>94014</v>
          </cell>
          <cell r="B246" t="str">
            <v>TUAZON, APOLONIO SONNY</v>
          </cell>
          <cell r="C246">
            <v>1750762</v>
          </cell>
        </row>
        <row r="247">
          <cell r="A247">
            <v>94015</v>
          </cell>
          <cell r="B247" t="str">
            <v>RAMOS, LUISITO</v>
          </cell>
          <cell r="C247">
            <v>1750637</v>
          </cell>
        </row>
        <row r="248">
          <cell r="A248">
            <v>94017</v>
          </cell>
          <cell r="B248" t="str">
            <v>ALBARIDA, ANDREA</v>
          </cell>
          <cell r="C248">
            <v>1750259</v>
          </cell>
        </row>
        <row r="249">
          <cell r="A249">
            <v>94019</v>
          </cell>
          <cell r="B249" t="str">
            <v>ALCOBA, DIVINE GRACE</v>
          </cell>
          <cell r="C249">
            <v>1750261</v>
          </cell>
        </row>
        <row r="250">
          <cell r="A250">
            <v>94029</v>
          </cell>
          <cell r="B250" t="str">
            <v>RASAY, RAMIL</v>
          </cell>
          <cell r="C250">
            <v>1750641</v>
          </cell>
        </row>
        <row r="251">
          <cell r="A251">
            <v>94030</v>
          </cell>
          <cell r="B251" t="str">
            <v>REYES, GENNA RAMOS</v>
          </cell>
          <cell r="C251">
            <v>1750635</v>
          </cell>
        </row>
        <row r="252">
          <cell r="A252">
            <v>94031</v>
          </cell>
          <cell r="B252" t="str">
            <v>DOMASIG, MERCY</v>
          </cell>
          <cell r="C252">
            <v>1750558</v>
          </cell>
        </row>
        <row r="253">
          <cell r="A253">
            <v>94032</v>
          </cell>
          <cell r="B253" t="str">
            <v>MODESTO, FAUSTO</v>
          </cell>
        </row>
        <row r="254">
          <cell r="A254">
            <v>94033</v>
          </cell>
          <cell r="B254" t="str">
            <v>SAN DIEGO, ANN</v>
          </cell>
          <cell r="C254">
            <v>1750685</v>
          </cell>
        </row>
        <row r="255">
          <cell r="A255">
            <v>94035</v>
          </cell>
          <cell r="B255" t="str">
            <v>LIBIRAN, PERLITA</v>
          </cell>
          <cell r="C255">
            <v>1750749</v>
          </cell>
        </row>
        <row r="256">
          <cell r="A256">
            <v>94036</v>
          </cell>
          <cell r="B256" t="str">
            <v>GUEVARRA, CRISTINA</v>
          </cell>
          <cell r="C256">
            <v>1750671</v>
          </cell>
        </row>
        <row r="257">
          <cell r="A257">
            <v>94037</v>
          </cell>
          <cell r="B257" t="str">
            <v>BANAWA, FERALDINE</v>
          </cell>
          <cell r="C257">
            <v>4019003</v>
          </cell>
        </row>
        <row r="258">
          <cell r="A258">
            <v>94038</v>
          </cell>
          <cell r="B258" t="str">
            <v>COLOMA, GERINO</v>
          </cell>
          <cell r="C258">
            <v>1750390</v>
          </cell>
        </row>
        <row r="259">
          <cell r="A259">
            <v>94039</v>
          </cell>
          <cell r="B259" t="str">
            <v>SANTOS, MARY JOYCE</v>
          </cell>
          <cell r="C259">
            <v>1750693</v>
          </cell>
        </row>
        <row r="260">
          <cell r="A260">
            <v>94040</v>
          </cell>
          <cell r="B260" t="str">
            <v>CUSTODIO, LIEZL</v>
          </cell>
          <cell r="C260">
            <v>1750413</v>
          </cell>
        </row>
        <row r="261">
          <cell r="A261">
            <v>94041</v>
          </cell>
          <cell r="B261" t="str">
            <v>PALMA, FELIPA (LOPEZ)</v>
          </cell>
          <cell r="C261">
            <v>1750593</v>
          </cell>
        </row>
        <row r="262">
          <cell r="A262">
            <v>94051</v>
          </cell>
          <cell r="B262" t="str">
            <v>DELA ROSA CRISTETA</v>
          </cell>
          <cell r="C262" t="str">
            <v>1750538</v>
          </cell>
        </row>
        <row r="263">
          <cell r="A263">
            <v>95001</v>
          </cell>
          <cell r="B263" t="str">
            <v>AGUSTIN, VENER</v>
          </cell>
          <cell r="C263">
            <v>1750256</v>
          </cell>
        </row>
        <row r="264">
          <cell r="A264">
            <v>95004</v>
          </cell>
          <cell r="B264" t="str">
            <v>CLAUNA, CHRISTOPHER</v>
          </cell>
          <cell r="C264">
            <v>3719023</v>
          </cell>
        </row>
        <row r="265">
          <cell r="A265">
            <v>95005</v>
          </cell>
          <cell r="B265" t="str">
            <v>OBAR, JOCELYN</v>
          </cell>
          <cell r="C265">
            <v>1750579</v>
          </cell>
        </row>
        <row r="266">
          <cell r="A266">
            <v>95010</v>
          </cell>
          <cell r="B266" t="str">
            <v>HILVANO, FREDERICK</v>
          </cell>
          <cell r="C266">
            <v>1750686</v>
          </cell>
        </row>
        <row r="267">
          <cell r="A267">
            <v>95011</v>
          </cell>
          <cell r="B267" t="str">
            <v>BAGASON, GERALDINE</v>
          </cell>
          <cell r="C267">
            <v>1750283</v>
          </cell>
        </row>
        <row r="268">
          <cell r="A268">
            <v>95013</v>
          </cell>
          <cell r="B268" t="str">
            <v>JAVIER, FERDINAND</v>
          </cell>
          <cell r="C268">
            <v>1750706</v>
          </cell>
        </row>
        <row r="269">
          <cell r="A269">
            <v>95017</v>
          </cell>
          <cell r="B269" t="str">
            <v>ACEBEDO, EVELINA</v>
          </cell>
          <cell r="C269">
            <v>3048826</v>
          </cell>
        </row>
        <row r="270">
          <cell r="A270">
            <v>95020</v>
          </cell>
          <cell r="B270" t="str">
            <v>MANAOG, MONTEZA</v>
          </cell>
          <cell r="C270">
            <v>1750394</v>
          </cell>
        </row>
        <row r="271">
          <cell r="A271">
            <v>95022</v>
          </cell>
          <cell r="B271" t="str">
            <v>OPLE, MARY CLARE</v>
          </cell>
          <cell r="C271">
            <v>4019056</v>
          </cell>
        </row>
        <row r="272">
          <cell r="A272">
            <v>95023</v>
          </cell>
          <cell r="B272" t="str">
            <v>SALARIA, EDNA</v>
          </cell>
          <cell r="C272">
            <v>1750677</v>
          </cell>
        </row>
        <row r="273">
          <cell r="A273">
            <v>95027</v>
          </cell>
          <cell r="B273" t="str">
            <v>DE GUIA, RONALD</v>
          </cell>
          <cell r="C273">
            <v>1750441</v>
          </cell>
        </row>
        <row r="274">
          <cell r="A274">
            <v>95030</v>
          </cell>
          <cell r="B274" t="str">
            <v>CABANERO, HEIDILYN</v>
          </cell>
          <cell r="C274">
            <v>1750353</v>
          </cell>
        </row>
        <row r="275">
          <cell r="A275">
            <v>95033</v>
          </cell>
          <cell r="B275" t="str">
            <v>CADAYONG, ERNESTO</v>
          </cell>
          <cell r="C275">
            <v>1750355</v>
          </cell>
        </row>
        <row r="276">
          <cell r="A276">
            <v>96001</v>
          </cell>
          <cell r="B276" t="str">
            <v>LEANO, SHARON</v>
          </cell>
          <cell r="C276">
            <v>1750745</v>
          </cell>
        </row>
        <row r="277">
          <cell r="A277">
            <v>96003</v>
          </cell>
          <cell r="B277" t="str">
            <v>SANTOS, JONATHAN</v>
          </cell>
          <cell r="C277">
            <v>4019092</v>
          </cell>
        </row>
        <row r="278">
          <cell r="A278">
            <v>96004</v>
          </cell>
          <cell r="B278" t="str">
            <v>BAGGAYAN, JANETTE</v>
          </cell>
          <cell r="C278">
            <v>1750284</v>
          </cell>
        </row>
        <row r="279">
          <cell r="A279">
            <v>96012</v>
          </cell>
          <cell r="B279" t="str">
            <v>AGONCILLO, NERISSA</v>
          </cell>
          <cell r="C279">
            <v>1750253</v>
          </cell>
        </row>
        <row r="280">
          <cell r="A280">
            <v>96013</v>
          </cell>
          <cell r="B280" t="str">
            <v>ELA, JR. RAUL</v>
          </cell>
          <cell r="C280">
            <v>7436597</v>
          </cell>
        </row>
        <row r="281">
          <cell r="A281">
            <v>96017</v>
          </cell>
          <cell r="B281" t="str">
            <v>LOPEZ, MELANY</v>
          </cell>
          <cell r="C281">
            <v>1750751</v>
          </cell>
        </row>
        <row r="282">
          <cell r="A282">
            <v>96019</v>
          </cell>
          <cell r="B282" t="str">
            <v>AGAPAY, EDWARD</v>
          </cell>
          <cell r="C282">
            <v>1750252</v>
          </cell>
        </row>
        <row r="283">
          <cell r="A283">
            <v>96022</v>
          </cell>
          <cell r="B283" t="str">
            <v>FORTALEZA, GLORIA</v>
          </cell>
          <cell r="C283">
            <v>1750616</v>
          </cell>
        </row>
        <row r="284">
          <cell r="A284">
            <v>96024</v>
          </cell>
          <cell r="B284" t="str">
            <v>SALVADOR, ETHEL ATIENZA</v>
          </cell>
          <cell r="C284">
            <v>1750277</v>
          </cell>
        </row>
        <row r="285">
          <cell r="A285">
            <v>96025</v>
          </cell>
          <cell r="B285" t="str">
            <v>MANAOG, FATIMA TAMAYO</v>
          </cell>
          <cell r="C285">
            <v>1750734</v>
          </cell>
        </row>
        <row r="286">
          <cell r="A286">
            <v>96026</v>
          </cell>
          <cell r="B286" t="str">
            <v>DELOS SANTOS, ANNALYN  COCHING</v>
          </cell>
          <cell r="C286">
            <v>1750389</v>
          </cell>
        </row>
        <row r="287">
          <cell r="A287">
            <v>96027</v>
          </cell>
          <cell r="B287" t="str">
            <v>SAN BUENAVENTURA, ARIEL</v>
          </cell>
          <cell r="C287">
            <v>1750683</v>
          </cell>
        </row>
        <row r="288">
          <cell r="A288">
            <v>96028</v>
          </cell>
          <cell r="B288" t="str">
            <v>BUJATIN, RICKY</v>
          </cell>
          <cell r="C288">
            <v>1750347</v>
          </cell>
        </row>
        <row r="289">
          <cell r="A289">
            <v>96030</v>
          </cell>
          <cell r="B289" t="str">
            <v>ALINIO, MARLYN TEODORO</v>
          </cell>
          <cell r="C289">
            <v>1750754</v>
          </cell>
        </row>
        <row r="290">
          <cell r="A290">
            <v>96034</v>
          </cell>
          <cell r="B290" t="str">
            <v>MANLOSA, RONAN</v>
          </cell>
          <cell r="C290">
            <v>1750416</v>
          </cell>
        </row>
        <row r="291">
          <cell r="A291">
            <v>96036</v>
          </cell>
          <cell r="B291" t="str">
            <v>PALAD, MARI - LYN</v>
          </cell>
          <cell r="C291">
            <v>1750592</v>
          </cell>
        </row>
        <row r="292">
          <cell r="A292">
            <v>96038</v>
          </cell>
          <cell r="B292" t="str">
            <v>MADUENO, MARILOU CUYUGAN</v>
          </cell>
          <cell r="C292">
            <v>1750415</v>
          </cell>
        </row>
        <row r="293">
          <cell r="A293">
            <v>96039</v>
          </cell>
          <cell r="B293" t="str">
            <v>DELA GANA, ROMMEL</v>
          </cell>
          <cell r="C293" t="str">
            <v>1750536</v>
          </cell>
        </row>
        <row r="294">
          <cell r="A294">
            <v>96040</v>
          </cell>
          <cell r="B294" t="str">
            <v>MAITEM, CHONA</v>
          </cell>
          <cell r="C294">
            <v>7377716</v>
          </cell>
        </row>
        <row r="295">
          <cell r="A295">
            <v>96069</v>
          </cell>
          <cell r="B295" t="str">
            <v>CORANEZ, SUSARA</v>
          </cell>
          <cell r="C295">
            <v>1750400</v>
          </cell>
        </row>
        <row r="296">
          <cell r="A296">
            <v>96070</v>
          </cell>
          <cell r="B296" t="str">
            <v>DELA GANA, MA MILAGROS FELICIANO</v>
          </cell>
          <cell r="C296">
            <v>1750609</v>
          </cell>
        </row>
        <row r="297">
          <cell r="A297">
            <v>96072</v>
          </cell>
          <cell r="B297" t="str">
            <v>BAGAC, HARTZEL</v>
          </cell>
          <cell r="C297">
            <v>1750282</v>
          </cell>
        </row>
        <row r="298">
          <cell r="A298">
            <v>96073</v>
          </cell>
          <cell r="B298" t="str">
            <v>CAMACLANG, ANNA LIZZA</v>
          </cell>
          <cell r="C298">
            <v>1750359</v>
          </cell>
        </row>
        <row r="299">
          <cell r="A299">
            <v>96074</v>
          </cell>
          <cell r="B299" t="str">
            <v>CONDE, JOMAR</v>
          </cell>
          <cell r="C299">
            <v>1750397</v>
          </cell>
        </row>
        <row r="300">
          <cell r="A300">
            <v>96076</v>
          </cell>
          <cell r="B300" t="str">
            <v>HERNANDEZ, RONALDO VICENTE</v>
          </cell>
          <cell r="C300">
            <v>1750684</v>
          </cell>
        </row>
        <row r="301">
          <cell r="A301">
            <v>96077</v>
          </cell>
          <cell r="B301" t="str">
            <v>NEYRA, CHARLOTTE MAIE LORICO</v>
          </cell>
          <cell r="C301">
            <v>1750752</v>
          </cell>
        </row>
        <row r="302">
          <cell r="A302">
            <v>96078</v>
          </cell>
          <cell r="B302" t="str">
            <v>RAMIS, MA ROWENA</v>
          </cell>
          <cell r="C302">
            <v>1750634</v>
          </cell>
        </row>
        <row r="303">
          <cell r="A303">
            <v>96079</v>
          </cell>
          <cell r="B303" t="str">
            <v>JIMENEZ, ANALYN</v>
          </cell>
          <cell r="C303">
            <v>1750707</v>
          </cell>
        </row>
        <row r="304">
          <cell r="A304">
            <v>96080</v>
          </cell>
          <cell r="B304" t="str">
            <v>SAN BUENAVENTURA, MARICELE CAMACHO</v>
          </cell>
          <cell r="C304">
            <v>1750358</v>
          </cell>
        </row>
        <row r="305">
          <cell r="A305">
            <v>96081</v>
          </cell>
          <cell r="B305" t="str">
            <v>ACOSTA, ALLAN</v>
          </cell>
          <cell r="C305">
            <v>1750249</v>
          </cell>
        </row>
        <row r="306">
          <cell r="A306">
            <v>96082</v>
          </cell>
          <cell r="B306" t="str">
            <v>ANTONIO, SARAFI</v>
          </cell>
          <cell r="C306">
            <v>1750269</v>
          </cell>
        </row>
        <row r="307">
          <cell r="A307">
            <v>96085</v>
          </cell>
          <cell r="B307" t="str">
            <v>LABSO, RONALDO</v>
          </cell>
          <cell r="C307">
            <v>1750727</v>
          </cell>
        </row>
        <row r="308">
          <cell r="A308">
            <v>96087</v>
          </cell>
          <cell r="B308" t="str">
            <v>NAPENAS, FELERIO</v>
          </cell>
          <cell r="C308">
            <v>1750572</v>
          </cell>
        </row>
        <row r="309">
          <cell r="A309">
            <v>96099</v>
          </cell>
          <cell r="B309" t="str">
            <v>GELLE, RUFINO R.</v>
          </cell>
          <cell r="C309">
            <v>7436613</v>
          </cell>
        </row>
        <row r="310">
          <cell r="A310">
            <v>97001</v>
          </cell>
          <cell r="B310" t="str">
            <v>BERMUDEZ, ALI WALDEMAR</v>
          </cell>
          <cell r="C310">
            <v>1750341</v>
          </cell>
        </row>
        <row r="311">
          <cell r="A311">
            <v>97002</v>
          </cell>
          <cell r="B311" t="str">
            <v>GALLANO, MYRA</v>
          </cell>
          <cell r="C311">
            <v>1750628</v>
          </cell>
        </row>
        <row r="312">
          <cell r="A312">
            <v>97003</v>
          </cell>
          <cell r="B312" t="str">
            <v>LANUZA, ELREYNA</v>
          </cell>
          <cell r="C312">
            <v>1750733</v>
          </cell>
        </row>
        <row r="313">
          <cell r="A313">
            <v>97005</v>
          </cell>
          <cell r="B313" t="str">
            <v>OLIPAS, IMELDA</v>
          </cell>
          <cell r="C313">
            <v>1750581</v>
          </cell>
        </row>
        <row r="314">
          <cell r="A314">
            <v>97006</v>
          </cell>
          <cell r="B314" t="str">
            <v>LABIAL, EDNA</v>
          </cell>
          <cell r="C314">
            <v>3412270</v>
          </cell>
        </row>
        <row r="315">
          <cell r="A315">
            <v>97007</v>
          </cell>
          <cell r="B315" t="str">
            <v>MANAYAN, RONALD</v>
          </cell>
          <cell r="C315">
            <v>1750396</v>
          </cell>
        </row>
        <row r="316">
          <cell r="A316">
            <v>97008</v>
          </cell>
          <cell r="B316" t="str">
            <v>GLORIOSO, ANA RHODORA</v>
          </cell>
          <cell r="C316">
            <v>1750666</v>
          </cell>
        </row>
        <row r="317">
          <cell r="A317">
            <v>97009</v>
          </cell>
          <cell r="B317" t="str">
            <v>TUMAGUIL, JUDITH</v>
          </cell>
          <cell r="C317">
            <v>4019118</v>
          </cell>
        </row>
        <row r="318">
          <cell r="A318">
            <v>97011</v>
          </cell>
          <cell r="B318" t="str">
            <v>CRUCILLO, DINO ARNALDO</v>
          </cell>
          <cell r="C318">
            <v>1750402</v>
          </cell>
        </row>
        <row r="319">
          <cell r="A319">
            <v>97012</v>
          </cell>
          <cell r="B319" t="str">
            <v>DE LEON REWARD</v>
          </cell>
          <cell r="C319">
            <v>1750445</v>
          </cell>
        </row>
        <row r="320">
          <cell r="A320">
            <v>97013</v>
          </cell>
          <cell r="B320" t="str">
            <v>CATAPANG, MARVIN</v>
          </cell>
          <cell r="C320">
            <v>1750369</v>
          </cell>
        </row>
        <row r="321">
          <cell r="A321">
            <v>97014</v>
          </cell>
          <cell r="B321" t="str">
            <v>RAPIN, GARRY</v>
          </cell>
          <cell r="C321">
            <v>1750640</v>
          </cell>
        </row>
        <row r="322">
          <cell r="A322">
            <v>97017</v>
          </cell>
          <cell r="B322" t="str">
            <v>DURAN, MARCIANO</v>
          </cell>
          <cell r="C322">
            <v>1750566</v>
          </cell>
        </row>
        <row r="323">
          <cell r="A323">
            <v>97019</v>
          </cell>
          <cell r="B323" t="str">
            <v>VILLARENTE, NORYLDA</v>
          </cell>
          <cell r="C323">
            <v>1750783</v>
          </cell>
        </row>
        <row r="324">
          <cell r="A324">
            <v>97021</v>
          </cell>
          <cell r="B324" t="str">
            <v>MARATA, ERNA</v>
          </cell>
          <cell r="C324">
            <v>1750419</v>
          </cell>
        </row>
        <row r="325">
          <cell r="A325">
            <v>97023</v>
          </cell>
          <cell r="B325" t="str">
            <v>SEBASTIAN ALEXANDER</v>
          </cell>
        </row>
        <row r="326">
          <cell r="A326">
            <v>97024</v>
          </cell>
          <cell r="B326" t="str">
            <v>ESCLETO - GUEVARRA, MARIDEN</v>
          </cell>
          <cell r="C326">
            <v>1750675</v>
          </cell>
        </row>
        <row r="327">
          <cell r="A327">
            <v>97025</v>
          </cell>
          <cell r="B327" t="str">
            <v>GABON, GIOVANNI DONN</v>
          </cell>
          <cell r="C327">
            <v>7354786</v>
          </cell>
        </row>
        <row r="328">
          <cell r="A328">
            <v>97026</v>
          </cell>
          <cell r="B328" t="str">
            <v>CALMA, REYNALDO</v>
          </cell>
          <cell r="C328">
            <v>1750356</v>
          </cell>
        </row>
        <row r="329">
          <cell r="A329">
            <v>97027</v>
          </cell>
          <cell r="B329" t="str">
            <v>DE GUZMAN, MA LEONORA</v>
          </cell>
          <cell r="C329">
            <v>1750444</v>
          </cell>
        </row>
        <row r="330">
          <cell r="A330">
            <v>97028</v>
          </cell>
          <cell r="B330" t="str">
            <v>BAHIA, GWENDILYN</v>
          </cell>
          <cell r="C330">
            <v>7436531</v>
          </cell>
        </row>
        <row r="331">
          <cell r="A331">
            <v>97029</v>
          </cell>
          <cell r="B331" t="str">
            <v>TUBIG, CARLITO</v>
          </cell>
          <cell r="C331">
            <v>75001</v>
          </cell>
        </row>
        <row r="332">
          <cell r="A332">
            <v>97030</v>
          </cell>
          <cell r="B332" t="str">
            <v>MUYOT, MAUREEN PACHECO</v>
          </cell>
          <cell r="C332">
            <v>1750587</v>
          </cell>
        </row>
        <row r="333">
          <cell r="A333">
            <v>97032</v>
          </cell>
          <cell r="B333" t="str">
            <v>MEDINA , FE I.</v>
          </cell>
          <cell r="C333">
            <v>3851070</v>
          </cell>
        </row>
        <row r="334">
          <cell r="A334">
            <v>97034</v>
          </cell>
          <cell r="B334" t="str">
            <v>BACTOL, SHEILA</v>
          </cell>
          <cell r="C334">
            <v>1750281</v>
          </cell>
        </row>
        <row r="335">
          <cell r="A335">
            <v>97046</v>
          </cell>
          <cell r="B335" t="str">
            <v>DANTE, ARIEL</v>
          </cell>
          <cell r="C335">
            <v>1750424</v>
          </cell>
        </row>
        <row r="336">
          <cell r="A336">
            <v>97050</v>
          </cell>
          <cell r="B336" t="str">
            <v>NABESES, ROSALIE LABO</v>
          </cell>
          <cell r="C336">
            <v>1750726</v>
          </cell>
        </row>
        <row r="337">
          <cell r="A337">
            <v>97052</v>
          </cell>
          <cell r="B337" t="str">
            <v>BLANZA, RODOLFO</v>
          </cell>
          <cell r="C337">
            <v>43518</v>
          </cell>
        </row>
        <row r="338">
          <cell r="A338">
            <v>98001</v>
          </cell>
          <cell r="B338" t="str">
            <v>ADONA, CATHERINE</v>
          </cell>
          <cell r="C338">
            <v>1750251</v>
          </cell>
        </row>
        <row r="339">
          <cell r="A339">
            <v>98002</v>
          </cell>
          <cell r="B339" t="str">
            <v>LOZADA, SHERYLL ANN FIDEL</v>
          </cell>
          <cell r="C339">
            <v>1750614</v>
          </cell>
        </row>
        <row r="340">
          <cell r="A340">
            <v>98003</v>
          </cell>
          <cell r="B340" t="str">
            <v>GARA, ANNA MAY</v>
          </cell>
          <cell r="C340">
            <v>1750650</v>
          </cell>
        </row>
        <row r="341">
          <cell r="A341">
            <v>98004</v>
          </cell>
          <cell r="B341" t="str">
            <v>SUPE - PASCUA, CLARISSA</v>
          </cell>
          <cell r="C341">
            <v>3454857</v>
          </cell>
        </row>
        <row r="342">
          <cell r="A342">
            <v>98005</v>
          </cell>
          <cell r="B342" t="str">
            <v>TUBICE, CATHERINE</v>
          </cell>
          <cell r="C342">
            <v>1750763</v>
          </cell>
        </row>
        <row r="343">
          <cell r="A343">
            <v>98006</v>
          </cell>
          <cell r="B343" t="str">
            <v>CALUAG, JOSEPHINE LADERAS</v>
          </cell>
          <cell r="C343">
            <v>1750728</v>
          </cell>
        </row>
        <row r="344">
          <cell r="A344">
            <v>98010</v>
          </cell>
          <cell r="B344" t="str">
            <v>MUYOT, JOSE NOEL</v>
          </cell>
          <cell r="C344">
            <v>1750571</v>
          </cell>
        </row>
        <row r="345">
          <cell r="A345">
            <v>98011</v>
          </cell>
          <cell r="B345" t="str">
            <v>MALATE, MA LYNTHIA</v>
          </cell>
          <cell r="C345">
            <v>1750384</v>
          </cell>
        </row>
        <row r="346">
          <cell r="A346">
            <v>98012</v>
          </cell>
          <cell r="B346" t="str">
            <v>INOCENCIO, GLENDA  DE GUZMAN</v>
          </cell>
          <cell r="C346">
            <v>1750443</v>
          </cell>
        </row>
        <row r="347">
          <cell r="A347">
            <v>98013</v>
          </cell>
          <cell r="B347" t="str">
            <v>ELLETA, MARISSA</v>
          </cell>
          <cell r="C347">
            <v>3342819</v>
          </cell>
        </row>
        <row r="348">
          <cell r="A348">
            <v>98014</v>
          </cell>
          <cell r="B348" t="str">
            <v>GENOVA, ARLENE</v>
          </cell>
          <cell r="C348">
            <v>1750664</v>
          </cell>
        </row>
        <row r="349">
          <cell r="A349">
            <v>98015</v>
          </cell>
          <cell r="B349" t="str">
            <v>PULIDO, ABEL</v>
          </cell>
          <cell r="C349">
            <v>1750618</v>
          </cell>
        </row>
        <row r="350">
          <cell r="A350">
            <v>98016</v>
          </cell>
          <cell r="B350" t="str">
            <v>RIVERA, ANDRE</v>
          </cell>
          <cell r="C350">
            <v>1750652</v>
          </cell>
        </row>
        <row r="351">
          <cell r="A351">
            <v>98017</v>
          </cell>
          <cell r="B351" t="str">
            <v>VALERA - ECHEVARRIA ABIGAIL</v>
          </cell>
          <cell r="C351">
            <v>7427831</v>
          </cell>
        </row>
        <row r="352">
          <cell r="A352">
            <v>98018</v>
          </cell>
          <cell r="B352" t="str">
            <v>CHANCO, NANCY</v>
          </cell>
          <cell r="C352">
            <v>1750374</v>
          </cell>
        </row>
        <row r="353">
          <cell r="A353">
            <v>98020</v>
          </cell>
          <cell r="B353" t="str">
            <v>ISLES, ELEONOR AGUILAR</v>
          </cell>
          <cell r="C353">
            <v>4018992</v>
          </cell>
        </row>
        <row r="354">
          <cell r="A354">
            <v>98021</v>
          </cell>
          <cell r="B354" t="str">
            <v>VILLARAMA, MELODY EUGENIO</v>
          </cell>
          <cell r="C354">
            <v>3397249</v>
          </cell>
        </row>
        <row r="355">
          <cell r="A355">
            <v>98022</v>
          </cell>
          <cell r="B355" t="str">
            <v>CRUZ, REIGEE</v>
          </cell>
          <cell r="C355">
            <v>7436568</v>
          </cell>
        </row>
        <row r="356">
          <cell r="A356">
            <v>98023</v>
          </cell>
          <cell r="B356" t="str">
            <v>GUASIS, MARRIETTA</v>
          </cell>
          <cell r="C356">
            <v>3406206</v>
          </cell>
        </row>
        <row r="357">
          <cell r="A357">
            <v>98026</v>
          </cell>
          <cell r="B357" t="str">
            <v>MALUNHAO, ELMER</v>
          </cell>
          <cell r="C357">
            <v>7378516</v>
          </cell>
        </row>
        <row r="358">
          <cell r="A358">
            <v>98027</v>
          </cell>
          <cell r="B358" t="str">
            <v>BABIERA, MARICEL</v>
          </cell>
          <cell r="C358">
            <v>3365067</v>
          </cell>
        </row>
        <row r="359">
          <cell r="A359">
            <v>98028</v>
          </cell>
          <cell r="B359" t="str">
            <v>BUJATIN, ANA RHEA PECSON</v>
          </cell>
          <cell r="C359">
            <v>7436545</v>
          </cell>
        </row>
        <row r="360">
          <cell r="A360">
            <v>98029</v>
          </cell>
          <cell r="B360" t="str">
            <v>TIANGCO, LEILA ANNABEL</v>
          </cell>
          <cell r="C360">
            <v>7423471</v>
          </cell>
        </row>
        <row r="361">
          <cell r="A361">
            <v>98030</v>
          </cell>
          <cell r="B361" t="str">
            <v>DE LARA, ARNEL</v>
          </cell>
          <cell r="C361">
            <v>7436575</v>
          </cell>
        </row>
        <row r="362">
          <cell r="A362">
            <v>98031</v>
          </cell>
          <cell r="B362" t="str">
            <v>TEMPLO, JONALYN</v>
          </cell>
          <cell r="C362">
            <v>3457857</v>
          </cell>
        </row>
        <row r="363">
          <cell r="A363">
            <v>98032</v>
          </cell>
          <cell r="B363" t="str">
            <v>SICAT, CATHERINE</v>
          </cell>
          <cell r="C363">
            <v>3809675</v>
          </cell>
        </row>
        <row r="364">
          <cell r="A364">
            <v>98032</v>
          </cell>
          <cell r="B364" t="str">
            <v>TIAMZON, CATHERINE</v>
          </cell>
          <cell r="C364">
            <v>3059391</v>
          </cell>
        </row>
        <row r="365">
          <cell r="A365">
            <v>98033</v>
          </cell>
          <cell r="B365" t="str">
            <v>CENIZAL, FLORANTE</v>
          </cell>
          <cell r="C365">
            <v>7331901</v>
          </cell>
        </row>
        <row r="366">
          <cell r="A366">
            <v>98034</v>
          </cell>
          <cell r="B366" t="str">
            <v>HUFALAR, LOURDES</v>
          </cell>
          <cell r="C366">
            <v>3408357</v>
          </cell>
        </row>
        <row r="367">
          <cell r="A367">
            <v>98036</v>
          </cell>
          <cell r="B367" t="str">
            <v>JUSTINIANO, MARY GRACY</v>
          </cell>
          <cell r="C367">
            <v>3411733</v>
          </cell>
        </row>
        <row r="368">
          <cell r="A368">
            <v>98037</v>
          </cell>
          <cell r="B368" t="str">
            <v>QUITAIN, CHARMIE C</v>
          </cell>
          <cell r="C368">
            <v>3037152</v>
          </cell>
        </row>
        <row r="369">
          <cell r="A369">
            <v>98038</v>
          </cell>
          <cell r="B369" t="str">
            <v>ALINDO, EMMADINE</v>
          </cell>
          <cell r="C369">
            <v>56988</v>
          </cell>
        </row>
        <row r="370">
          <cell r="A370">
            <v>98039</v>
          </cell>
          <cell r="B370" t="str">
            <v>IGNACIO, GLENDA</v>
          </cell>
          <cell r="C370">
            <v>7436621</v>
          </cell>
        </row>
        <row r="371">
          <cell r="A371">
            <v>98041</v>
          </cell>
          <cell r="B371" t="str">
            <v>LASACA, SHIELA</v>
          </cell>
          <cell r="C371">
            <v>3413984</v>
          </cell>
        </row>
        <row r="372">
          <cell r="A372">
            <v>98043</v>
          </cell>
          <cell r="B372" t="str">
            <v>SISON, JEREMY</v>
          </cell>
          <cell r="C372">
            <v>7436716</v>
          </cell>
        </row>
        <row r="373">
          <cell r="A373">
            <v>98044</v>
          </cell>
          <cell r="B373" t="str">
            <v>CATAINA, MARYROSE QUIROS</v>
          </cell>
          <cell r="C373">
            <v>1750622</v>
          </cell>
        </row>
        <row r="374">
          <cell r="A374">
            <v>98045</v>
          </cell>
          <cell r="B374" t="str">
            <v>DIVINA, MA ENCARNACION</v>
          </cell>
          <cell r="C374">
            <v>3808750</v>
          </cell>
        </row>
        <row r="375">
          <cell r="A375">
            <v>99001</v>
          </cell>
          <cell r="B375" t="str">
            <v>PENAFLOR, ADELAIDA</v>
          </cell>
          <cell r="C375">
            <v>4019058</v>
          </cell>
        </row>
        <row r="376">
          <cell r="A376">
            <v>99002</v>
          </cell>
          <cell r="B376" t="str">
            <v>ASOY, EDGAR</v>
          </cell>
          <cell r="C376">
            <v>3881753</v>
          </cell>
        </row>
        <row r="377">
          <cell r="A377">
            <v>99003</v>
          </cell>
          <cell r="B377" t="str">
            <v>ONG, LOURDES</v>
          </cell>
          <cell r="C377">
            <v>3020805</v>
          </cell>
        </row>
        <row r="378">
          <cell r="A378">
            <v>99004</v>
          </cell>
          <cell r="B378" t="str">
            <v>DAYANAN, ELISEO</v>
          </cell>
          <cell r="C378">
            <v>54974</v>
          </cell>
        </row>
        <row r="379">
          <cell r="A379">
            <v>99006</v>
          </cell>
          <cell r="B379" t="str">
            <v>ADAY, EILEEN</v>
          </cell>
          <cell r="C379">
            <v>3807549</v>
          </cell>
        </row>
        <row r="380">
          <cell r="A380">
            <v>99007</v>
          </cell>
          <cell r="B380" t="str">
            <v>DE GUZMAN, JONALYN A</v>
          </cell>
          <cell r="C380">
            <v>3364623</v>
          </cell>
        </row>
        <row r="381">
          <cell r="A381">
            <v>99008</v>
          </cell>
          <cell r="B381" t="str">
            <v>MAPAYE, MEDEL M</v>
          </cell>
          <cell r="C381">
            <v>3422578</v>
          </cell>
        </row>
        <row r="382">
          <cell r="A382">
            <v>99009</v>
          </cell>
          <cell r="B382" t="str">
            <v>TE, ROSITA</v>
          </cell>
          <cell r="C382">
            <v>23819</v>
          </cell>
        </row>
        <row r="383">
          <cell r="A383">
            <v>99010</v>
          </cell>
          <cell r="B383" t="str">
            <v>UY, EMILY</v>
          </cell>
        </row>
        <row r="384">
          <cell r="A384">
            <v>99011</v>
          </cell>
          <cell r="B384" t="str">
            <v>FAJATIN, MARIBETH</v>
          </cell>
          <cell r="C384">
            <v>3077573</v>
          </cell>
        </row>
        <row r="385">
          <cell r="A385">
            <v>99012</v>
          </cell>
          <cell r="B385" t="str">
            <v>CALDERON, MARIANNE</v>
          </cell>
          <cell r="C385">
            <v>3102970</v>
          </cell>
        </row>
        <row r="386">
          <cell r="A386">
            <v>99013</v>
          </cell>
          <cell r="B386" t="str">
            <v>ESGUERRA, MEYNARD</v>
          </cell>
        </row>
        <row r="387">
          <cell r="A387">
            <v>99014</v>
          </cell>
          <cell r="B387" t="str">
            <v>ANONUEVO, JASON</v>
          </cell>
          <cell r="C387">
            <v>3361355</v>
          </cell>
        </row>
        <row r="388">
          <cell r="A388">
            <v>99015</v>
          </cell>
          <cell r="B388" t="str">
            <v>DIZON, MICHAEL</v>
          </cell>
          <cell r="C388">
            <v>3032387</v>
          </cell>
        </row>
        <row r="389">
          <cell r="A389">
            <v>99017</v>
          </cell>
          <cell r="B389" t="str">
            <v>REGALADO, EDEN SULTAN</v>
          </cell>
          <cell r="C389">
            <v>3096188</v>
          </cell>
        </row>
        <row r="390">
          <cell r="A390">
            <v>99018</v>
          </cell>
          <cell r="B390" t="str">
            <v>ALEJANDRO, GRACE</v>
          </cell>
          <cell r="C390">
            <v>75720</v>
          </cell>
        </row>
        <row r="391">
          <cell r="A391">
            <v>99019</v>
          </cell>
          <cell r="B391" t="str">
            <v>BARRETO, WILFREDO</v>
          </cell>
          <cell r="C391">
            <v>24678</v>
          </cell>
        </row>
        <row r="392">
          <cell r="A392">
            <v>99020</v>
          </cell>
          <cell r="B392" t="str">
            <v>TORRENTE, ROLDAN</v>
          </cell>
          <cell r="C392">
            <v>3459497</v>
          </cell>
        </row>
        <row r="393">
          <cell r="A393">
            <v>99021</v>
          </cell>
          <cell r="B393" t="str">
            <v>CENTENO, JOSELITO</v>
          </cell>
          <cell r="C393">
            <v>3106159</v>
          </cell>
        </row>
        <row r="394">
          <cell r="A394">
            <v>99022</v>
          </cell>
          <cell r="B394" t="str">
            <v>PANGANIBAN, MELVIN</v>
          </cell>
          <cell r="C394">
            <v>7396044</v>
          </cell>
        </row>
        <row r="395">
          <cell r="A395">
            <v>99023</v>
          </cell>
          <cell r="B395" t="str">
            <v>ORBETA, DONNIE</v>
          </cell>
          <cell r="C395">
            <v>3059386</v>
          </cell>
        </row>
        <row r="396">
          <cell r="A396">
            <v>99024</v>
          </cell>
          <cell r="B396" t="str">
            <v>ORTEGA, R.</v>
          </cell>
        </row>
        <row r="397">
          <cell r="A397">
            <v>99025</v>
          </cell>
          <cell r="B397" t="str">
            <v>RODRIGUEZ, VIRGINIA</v>
          </cell>
          <cell r="C397">
            <v>3039335</v>
          </cell>
        </row>
        <row r="398">
          <cell r="A398">
            <v>99026</v>
          </cell>
          <cell r="B398" t="str">
            <v>LAGRIMAS, T.</v>
          </cell>
        </row>
        <row r="399">
          <cell r="A399">
            <v>99027</v>
          </cell>
          <cell r="B399" t="str">
            <v>GALPO, JENNELYN</v>
          </cell>
          <cell r="C399">
            <v>3498210</v>
          </cell>
        </row>
        <row r="400">
          <cell r="A400">
            <v>99101</v>
          </cell>
          <cell r="B400" t="str">
            <v>MERLAN, YVONNE</v>
          </cell>
          <cell r="C400">
            <v>3820308</v>
          </cell>
        </row>
        <row r="401">
          <cell r="A401">
            <v>99102</v>
          </cell>
          <cell r="B401" t="str">
            <v>GUADALUPE, MARNETH</v>
          </cell>
          <cell r="C401">
            <v>3096208</v>
          </cell>
        </row>
        <row r="402">
          <cell r="A402">
            <v>99103</v>
          </cell>
          <cell r="B402" t="str">
            <v>BORRAS, ORPHA</v>
          </cell>
          <cell r="C402">
            <v>41350</v>
          </cell>
        </row>
        <row r="403">
          <cell r="A403">
            <v>99104</v>
          </cell>
          <cell r="B403" t="str">
            <v>CABUENA,BABYLYN</v>
          </cell>
          <cell r="C403">
            <v>3820258</v>
          </cell>
        </row>
        <row r="404">
          <cell r="A404">
            <v>99105</v>
          </cell>
          <cell r="B404" t="str">
            <v>PAGUDAR, RAQUEL</v>
          </cell>
          <cell r="C404">
            <v>3434418</v>
          </cell>
        </row>
        <row r="405">
          <cell r="A405">
            <v>99106</v>
          </cell>
          <cell r="B405" t="str">
            <v>DE VERA, NORBERTO</v>
          </cell>
          <cell r="C405">
            <v>60219</v>
          </cell>
        </row>
        <row r="406">
          <cell r="A406">
            <v>99107</v>
          </cell>
          <cell r="B406" t="str">
            <v>TURALBA, JAIME</v>
          </cell>
          <cell r="C406">
            <v>24406</v>
          </cell>
        </row>
        <row r="407">
          <cell r="A407">
            <v>99108</v>
          </cell>
          <cell r="B407" t="str">
            <v>INANOD, MA. LANI</v>
          </cell>
          <cell r="C407">
            <v>3825690</v>
          </cell>
        </row>
        <row r="408">
          <cell r="A408">
            <v>99109</v>
          </cell>
          <cell r="B408" t="str">
            <v>RAFAEL, VICTOR</v>
          </cell>
          <cell r="C408">
            <v>3767289</v>
          </cell>
        </row>
        <row r="409">
          <cell r="A409">
            <v>99110</v>
          </cell>
          <cell r="B409" t="str">
            <v>CHAN, ANNA LISSETH</v>
          </cell>
          <cell r="C409">
            <v>3767294</v>
          </cell>
        </row>
        <row r="410">
          <cell r="A410">
            <v>99111</v>
          </cell>
          <cell r="B410" t="str">
            <v>RAVASCO, BENITO, JR.</v>
          </cell>
          <cell r="C410">
            <v>3820282</v>
          </cell>
        </row>
        <row r="411">
          <cell r="A411">
            <v>99112</v>
          </cell>
          <cell r="B411" t="str">
            <v>SANTOS, GRETCHEN</v>
          </cell>
          <cell r="C411">
            <v>3100519</v>
          </cell>
        </row>
        <row r="412">
          <cell r="A412">
            <v>99113</v>
          </cell>
          <cell r="B412" t="str">
            <v>FRANCISCO, HIYAS</v>
          </cell>
          <cell r="C412">
            <v>3400226</v>
          </cell>
        </row>
        <row r="413">
          <cell r="A413">
            <v>99114</v>
          </cell>
          <cell r="B413" t="str">
            <v>JAVELLANA, JASON TROY</v>
          </cell>
          <cell r="C413">
            <v>7366022</v>
          </cell>
        </row>
        <row r="414">
          <cell r="A414">
            <v>99115</v>
          </cell>
          <cell r="B414" t="str">
            <v>PESAYCO, FELIX</v>
          </cell>
          <cell r="C414">
            <v>3102609</v>
          </cell>
        </row>
        <row r="415">
          <cell r="A415">
            <v>99116</v>
          </cell>
          <cell r="B415" t="str">
            <v>MALIBIRAN, GHERLIE</v>
          </cell>
          <cell r="C415">
            <v>7378077</v>
          </cell>
        </row>
        <row r="416">
          <cell r="A416">
            <v>99117</v>
          </cell>
          <cell r="B416" t="str">
            <v>CORTEZ, RONALD</v>
          </cell>
          <cell r="C416">
            <v>3933038</v>
          </cell>
        </row>
        <row r="417">
          <cell r="A417">
            <v>99118</v>
          </cell>
          <cell r="B417" t="str">
            <v>PARAS, WINNIEROSE</v>
          </cell>
          <cell r="C417">
            <v>3436262</v>
          </cell>
        </row>
        <row r="418">
          <cell r="A418">
            <v>99119</v>
          </cell>
          <cell r="B418" t="str">
            <v>MARQUEZ, IRENE HAZEL</v>
          </cell>
          <cell r="C418">
            <v>3767308</v>
          </cell>
        </row>
        <row r="419">
          <cell r="A419">
            <v>99121</v>
          </cell>
          <cell r="B419" t="str">
            <v>SALVADOR, MARJHOREY</v>
          </cell>
          <cell r="C419">
            <v>3101112</v>
          </cell>
        </row>
        <row r="420">
          <cell r="A420">
            <v>99122</v>
          </cell>
          <cell r="B420" t="str">
            <v>DURIAS, ROSALIE</v>
          </cell>
          <cell r="C420">
            <v>4153880</v>
          </cell>
        </row>
        <row r="421">
          <cell r="A421">
            <v>99123</v>
          </cell>
          <cell r="B421" t="str">
            <v>CAYABYAB, MARY CHRISTINE</v>
          </cell>
          <cell r="C421">
            <v>4130488</v>
          </cell>
        </row>
        <row r="422">
          <cell r="A422">
            <v>99124</v>
          </cell>
          <cell r="B422" t="str">
            <v>CELESTE, CYNTHIA (ALEJO)</v>
          </cell>
          <cell r="C422">
            <v>3820372</v>
          </cell>
        </row>
        <row r="423">
          <cell r="A423">
            <v>99125</v>
          </cell>
          <cell r="B423" t="str">
            <v>RICAFRENTE, BRYAN</v>
          </cell>
          <cell r="C423">
            <v>3096168</v>
          </cell>
        </row>
        <row r="424">
          <cell r="A424">
            <v>99126</v>
          </cell>
          <cell r="B424" t="str">
            <v>VILLAS, FRESTE</v>
          </cell>
          <cell r="C424">
            <v>3838485</v>
          </cell>
        </row>
        <row r="425">
          <cell r="A425">
            <v>99127</v>
          </cell>
          <cell r="B425" t="str">
            <v>TRINIDAD, EXEQUEL</v>
          </cell>
          <cell r="C425">
            <v>3459895</v>
          </cell>
        </row>
        <row r="426">
          <cell r="A426">
            <v>99128</v>
          </cell>
          <cell r="B426" t="str">
            <v>PIEDAD, JENNIFER MAGLANGIT</v>
          </cell>
          <cell r="C426">
            <v>3889705</v>
          </cell>
        </row>
        <row r="427">
          <cell r="A427">
            <v>99129</v>
          </cell>
          <cell r="B427" t="str">
            <v>TANO, JONIELINE</v>
          </cell>
          <cell r="C427">
            <v>3767616</v>
          </cell>
        </row>
        <row r="428">
          <cell r="A428">
            <v>99130</v>
          </cell>
          <cell r="B428" t="str">
            <v>SANGGALANG, ALMA</v>
          </cell>
          <cell r="C428">
            <v>3082985</v>
          </cell>
        </row>
        <row r="429">
          <cell r="A429">
            <v>99131</v>
          </cell>
          <cell r="B429" t="str">
            <v>PUA, CHRISTINE</v>
          </cell>
          <cell r="C429">
            <v>3767613</v>
          </cell>
        </row>
        <row r="430">
          <cell r="A430">
            <v>99132</v>
          </cell>
          <cell r="B430" t="str">
            <v>VALDEZ, JOY</v>
          </cell>
          <cell r="C430">
            <v>3461800</v>
          </cell>
        </row>
        <row r="431">
          <cell r="A431">
            <v>99134</v>
          </cell>
          <cell r="B431" t="str">
            <v>ELMUNDO, ULYSSES</v>
          </cell>
          <cell r="C431">
            <v>25843</v>
          </cell>
        </row>
        <row r="432">
          <cell r="A432">
            <v>99135</v>
          </cell>
          <cell r="B432" t="str">
            <v>ABALDE, GLORIFER</v>
          </cell>
          <cell r="C432">
            <v>3767626</v>
          </cell>
        </row>
        <row r="433">
          <cell r="A433">
            <v>99136</v>
          </cell>
          <cell r="B433" t="str">
            <v>TESTON, ANALIZA</v>
          </cell>
          <cell r="C433">
            <v>4019017</v>
          </cell>
        </row>
        <row r="434">
          <cell r="A434">
            <v>99137</v>
          </cell>
          <cell r="B434" t="str">
            <v>CARILLO, AMELITA</v>
          </cell>
          <cell r="C434">
            <v>3766782</v>
          </cell>
        </row>
        <row r="435">
          <cell r="A435">
            <v>99138</v>
          </cell>
          <cell r="B435" t="str">
            <v>RAMEL, ERNESTO</v>
          </cell>
        </row>
        <row r="436">
          <cell r="A436">
            <v>99139</v>
          </cell>
          <cell r="B436" t="str">
            <v>JIMENEZ, NORIEL</v>
          </cell>
          <cell r="C436">
            <v>3881961</v>
          </cell>
        </row>
        <row r="437">
          <cell r="A437">
            <v>99140</v>
          </cell>
          <cell r="B437" t="str">
            <v>ABES, ARLENE</v>
          </cell>
          <cell r="C437">
            <v>3097062</v>
          </cell>
        </row>
        <row r="438">
          <cell r="A438">
            <v>99141</v>
          </cell>
          <cell r="B438" t="str">
            <v>CUBERO, MICHELLE</v>
          </cell>
          <cell r="C438">
            <v>4019019</v>
          </cell>
        </row>
        <row r="439">
          <cell r="A439">
            <v>99143</v>
          </cell>
          <cell r="B439" t="str">
            <v>DY, MARILOU</v>
          </cell>
          <cell r="C439">
            <v>55311</v>
          </cell>
        </row>
        <row r="440">
          <cell r="A440">
            <v>99144</v>
          </cell>
          <cell r="B440" t="str">
            <v>MANALANG , MARINA</v>
          </cell>
        </row>
        <row r="441">
          <cell r="A441">
            <v>99145</v>
          </cell>
          <cell r="B441" t="str">
            <v>RAMENTO, LOURDES A.</v>
          </cell>
          <cell r="C441">
            <v>3788157</v>
          </cell>
        </row>
        <row r="442">
          <cell r="A442">
            <v>99146</v>
          </cell>
          <cell r="B442" t="str">
            <v>LULU, A.</v>
          </cell>
        </row>
        <row r="443">
          <cell r="A443">
            <v>99147</v>
          </cell>
          <cell r="B443" t="str">
            <v>PUYOD, MARY JADE</v>
          </cell>
          <cell r="C443">
            <v>3788151</v>
          </cell>
        </row>
        <row r="444">
          <cell r="A444">
            <v>99148</v>
          </cell>
          <cell r="B444" t="str">
            <v>LIBREJA, DOLORES</v>
          </cell>
          <cell r="C444">
            <v>3816824</v>
          </cell>
        </row>
        <row r="445">
          <cell r="A445">
            <v>99149</v>
          </cell>
          <cell r="B445" t="str">
            <v>MATELA, CARLOS</v>
          </cell>
          <cell r="C445">
            <v>26715</v>
          </cell>
        </row>
        <row r="446">
          <cell r="A446">
            <v>99150</v>
          </cell>
          <cell r="B446" t="str">
            <v>ORETA, V.</v>
          </cell>
          <cell r="C446">
            <v>7392638</v>
          </cell>
        </row>
        <row r="447">
          <cell r="A447">
            <v>99151</v>
          </cell>
          <cell r="B447" t="str">
            <v>TORRES, R.</v>
          </cell>
        </row>
        <row r="448">
          <cell r="A448">
            <v>99152</v>
          </cell>
          <cell r="B448" t="str">
            <v>SANTOS, MARY GRACE</v>
          </cell>
          <cell r="C448">
            <v>3908310</v>
          </cell>
        </row>
        <row r="449">
          <cell r="A449">
            <v>99154</v>
          </cell>
          <cell r="B449" t="str">
            <v>PALATTAO, LEONA</v>
          </cell>
          <cell r="C449">
            <v>26717</v>
          </cell>
        </row>
        <row r="450">
          <cell r="A450">
            <v>99201</v>
          </cell>
          <cell r="B450" t="str">
            <v>SARMIENTO, CRISTOPHER</v>
          </cell>
          <cell r="C450">
            <v>3765692</v>
          </cell>
        </row>
        <row r="451">
          <cell r="A451">
            <v>99202</v>
          </cell>
          <cell r="B451" t="str">
            <v>DELOS REYES, JOSEPH</v>
          </cell>
          <cell r="C451">
            <v>3830556</v>
          </cell>
        </row>
        <row r="452">
          <cell r="A452">
            <v>99203</v>
          </cell>
          <cell r="B452" t="str">
            <v>FARRE, JADE</v>
          </cell>
          <cell r="C452">
            <v>3353294</v>
          </cell>
        </row>
        <row r="453">
          <cell r="A453">
            <v>99204</v>
          </cell>
          <cell r="B453" t="str">
            <v>JOVEN, BRENDA</v>
          </cell>
          <cell r="C453">
            <v>3759693</v>
          </cell>
        </row>
        <row r="454">
          <cell r="A454">
            <v>99205</v>
          </cell>
          <cell r="B454" t="str">
            <v>MENDOZA, EMMANUEL</v>
          </cell>
          <cell r="C454">
            <v>3759701</v>
          </cell>
        </row>
        <row r="455">
          <cell r="A455">
            <v>99206</v>
          </cell>
          <cell r="B455" t="str">
            <v>NATALICIO, MA. FELICITAS</v>
          </cell>
          <cell r="C455">
            <v>4024158</v>
          </cell>
        </row>
        <row r="456">
          <cell r="A456">
            <v>99207</v>
          </cell>
          <cell r="B456" t="str">
            <v>MATUTINA, IMELDA</v>
          </cell>
          <cell r="C456">
            <v>3424492</v>
          </cell>
        </row>
        <row r="457">
          <cell r="A457">
            <v>99208</v>
          </cell>
          <cell r="B457" t="str">
            <v>NARVAEZ, CHARO</v>
          </cell>
          <cell r="C457">
            <v>3759702</v>
          </cell>
        </row>
        <row r="458">
          <cell r="A458">
            <v>99209</v>
          </cell>
          <cell r="B458" t="str">
            <v>BOLANOS, GLECY ANN</v>
          </cell>
          <cell r="C458">
            <v>3765689</v>
          </cell>
        </row>
        <row r="459">
          <cell r="A459">
            <v>99210</v>
          </cell>
          <cell r="B459" t="str">
            <v>TULIO, JACKLYN M.</v>
          </cell>
          <cell r="C459">
            <v>4024151</v>
          </cell>
        </row>
        <row r="460">
          <cell r="A460">
            <v>99211</v>
          </cell>
          <cell r="B460" t="str">
            <v>BURGOS, REYA</v>
          </cell>
          <cell r="C460">
            <v>3766658</v>
          </cell>
        </row>
        <row r="461">
          <cell r="A461">
            <v>99212</v>
          </cell>
          <cell r="B461" t="str">
            <v>COBARRUBIAS, JOAN</v>
          </cell>
          <cell r="C461">
            <v>3866867</v>
          </cell>
        </row>
        <row r="462">
          <cell r="A462">
            <v>99213</v>
          </cell>
          <cell r="B462" t="str">
            <v>VALENTIN, HAIDEE</v>
          </cell>
          <cell r="C462">
            <v>27745</v>
          </cell>
        </row>
        <row r="463">
          <cell r="A463">
            <v>99214</v>
          </cell>
          <cell r="B463" t="str">
            <v>CARINGAL, LEONICIO</v>
          </cell>
          <cell r="C463">
            <v>27130</v>
          </cell>
        </row>
        <row r="464">
          <cell r="A464">
            <v>99215</v>
          </cell>
          <cell r="B464" t="str">
            <v>CUIZON, SAMUEL ARNOLD JR.</v>
          </cell>
          <cell r="C464">
            <v>3866853</v>
          </cell>
        </row>
        <row r="465">
          <cell r="A465">
            <v>99216</v>
          </cell>
          <cell r="B465" t="str">
            <v>CRUZ, ANTHONY</v>
          </cell>
          <cell r="C465">
            <v>4009474</v>
          </cell>
        </row>
        <row r="466">
          <cell r="A466">
            <v>99217</v>
          </cell>
          <cell r="B466" t="str">
            <v>BELANTE, SHARON</v>
          </cell>
          <cell r="C466">
            <v>2021833</v>
          </cell>
        </row>
        <row r="467">
          <cell r="A467">
            <v>99218</v>
          </cell>
          <cell r="B467" t="str">
            <v>ATIENZA,NELSON</v>
          </cell>
          <cell r="C467">
            <v>3942486</v>
          </cell>
        </row>
        <row r="468">
          <cell r="A468">
            <v>99219</v>
          </cell>
          <cell r="B468" t="str">
            <v>CABELIN, FRANCERY</v>
          </cell>
          <cell r="C468">
            <v>3818951</v>
          </cell>
        </row>
        <row r="469">
          <cell r="A469">
            <v>99221</v>
          </cell>
          <cell r="B469" t="str">
            <v>DALONDONAN, ROSENDA</v>
          </cell>
          <cell r="C469">
            <v>3903829</v>
          </cell>
        </row>
        <row r="470">
          <cell r="A470">
            <v>99222</v>
          </cell>
          <cell r="B470" t="str">
            <v>FLORDELIZA, SUZETTE</v>
          </cell>
          <cell r="C470">
            <v>3893492</v>
          </cell>
        </row>
        <row r="471">
          <cell r="A471">
            <v>99223</v>
          </cell>
          <cell r="B471" t="str">
            <v>ADRIANO, MARISSA</v>
          </cell>
          <cell r="C471">
            <v>3899511</v>
          </cell>
        </row>
        <row r="472">
          <cell r="A472">
            <v>99224</v>
          </cell>
          <cell r="B472" t="str">
            <v>GONZALES, ROLANDO</v>
          </cell>
          <cell r="C472">
            <v>3901606</v>
          </cell>
        </row>
        <row r="473">
          <cell r="A473">
            <v>99225</v>
          </cell>
          <cell r="B473" t="str">
            <v>NUQUE,ELIZABETH</v>
          </cell>
          <cell r="C473">
            <v>3759704</v>
          </cell>
        </row>
        <row r="474">
          <cell r="A474">
            <v>99226</v>
          </cell>
          <cell r="B474" t="str">
            <v>DOMINGO, YVETTE  C.</v>
          </cell>
          <cell r="C474">
            <v>3930804</v>
          </cell>
        </row>
        <row r="475">
          <cell r="A475">
            <v>99227</v>
          </cell>
          <cell r="B475" t="str">
            <v>MALAPIT, M. DC.</v>
          </cell>
          <cell r="C475">
            <v>3930638</v>
          </cell>
        </row>
        <row r="476">
          <cell r="A476">
            <v>99228</v>
          </cell>
          <cell r="B476" t="str">
            <v>DEL MUNDO, L.</v>
          </cell>
        </row>
        <row r="477">
          <cell r="A477">
            <v>99230</v>
          </cell>
          <cell r="B477" t="str">
            <v>TARRAYO, RYAN</v>
          </cell>
          <cell r="C477">
            <v>4019112</v>
          </cell>
        </row>
        <row r="478">
          <cell r="A478">
            <v>99231</v>
          </cell>
          <cell r="B478" t="str">
            <v>PEDERNAL, JESUSA</v>
          </cell>
          <cell r="C478">
            <v>4019040</v>
          </cell>
        </row>
        <row r="479">
          <cell r="A479">
            <v>99232</v>
          </cell>
          <cell r="B479" t="str">
            <v>FAJARDO, MAY C.</v>
          </cell>
          <cell r="C479">
            <v>4019038</v>
          </cell>
        </row>
        <row r="480">
          <cell r="A480">
            <v>99233</v>
          </cell>
          <cell r="B480" t="str">
            <v>BARTOLO, BONIFACIO</v>
          </cell>
          <cell r="C480">
            <v>3759680</v>
          </cell>
        </row>
        <row r="481">
          <cell r="A481">
            <v>99235</v>
          </cell>
          <cell r="B481" t="str">
            <v>BALATBAT, ELSIE (DIZON)</v>
          </cell>
          <cell r="C481">
            <v>3711575</v>
          </cell>
        </row>
        <row r="482">
          <cell r="A482">
            <v>99236</v>
          </cell>
          <cell r="B482" t="str">
            <v>VISITA, SHERYL</v>
          </cell>
          <cell r="C482">
            <v>4019009</v>
          </cell>
        </row>
        <row r="483">
          <cell r="A483">
            <v>99237</v>
          </cell>
          <cell r="B483" t="str">
            <v>BALTAR, DANILO</v>
          </cell>
          <cell r="C483">
            <v>3949991</v>
          </cell>
        </row>
        <row r="484">
          <cell r="A484">
            <v>99238</v>
          </cell>
          <cell r="B484" t="str">
            <v>PAREDA, MA. MELODY</v>
          </cell>
          <cell r="C484">
            <v>4012249</v>
          </cell>
        </row>
        <row r="485">
          <cell r="A485">
            <v>99239</v>
          </cell>
          <cell r="B485" t="str">
            <v>HERNANDEZ, MIGUELITO</v>
          </cell>
          <cell r="C485">
            <v>4019047</v>
          </cell>
        </row>
        <row r="486">
          <cell r="A486">
            <v>99240</v>
          </cell>
          <cell r="B486" t="str">
            <v>POSADAS, MARICHU</v>
          </cell>
          <cell r="C486">
            <v>3977430</v>
          </cell>
        </row>
        <row r="487">
          <cell r="A487">
            <v>99241</v>
          </cell>
          <cell r="B487" t="str">
            <v>DELA PENA, MARYOLA</v>
          </cell>
          <cell r="C487">
            <v>3941828</v>
          </cell>
        </row>
        <row r="488">
          <cell r="A488">
            <v>99242</v>
          </cell>
          <cell r="B488" t="str">
            <v>PASCUA, LILIBETH S</v>
          </cell>
          <cell r="C488">
            <v>3900353</v>
          </cell>
        </row>
        <row r="489">
          <cell r="A489">
            <v>99243</v>
          </cell>
          <cell r="B489" t="str">
            <v xml:space="preserve">VALENZUELA, SHERWIN </v>
          </cell>
          <cell r="C489">
            <v>3820219</v>
          </cell>
        </row>
        <row r="490">
          <cell r="A490">
            <v>99244</v>
          </cell>
          <cell r="B490" t="str">
            <v>SANTIAGO, JIMMY</v>
          </cell>
          <cell r="C490">
            <v>3103610</v>
          </cell>
        </row>
        <row r="491">
          <cell r="A491">
            <v>99245</v>
          </cell>
          <cell r="B491" t="str">
            <v>JACINTO, JANERY JILL</v>
          </cell>
          <cell r="C491">
            <v>3998114</v>
          </cell>
        </row>
        <row r="492">
          <cell r="A492">
            <v>99246</v>
          </cell>
          <cell r="B492" t="str">
            <v>CARA, RANDY</v>
          </cell>
          <cell r="C492">
            <v>3759683</v>
          </cell>
        </row>
        <row r="493">
          <cell r="A493">
            <v>99247</v>
          </cell>
          <cell r="B493" t="str">
            <v>BERNARDINO, ODETTE</v>
          </cell>
          <cell r="C493">
            <v>3936342</v>
          </cell>
        </row>
        <row r="494">
          <cell r="A494">
            <v>99248</v>
          </cell>
          <cell r="B494" t="str">
            <v>RAMOS, MARICEL</v>
          </cell>
          <cell r="C494">
            <v>3899281</v>
          </cell>
        </row>
        <row r="495">
          <cell r="A495">
            <v>99249</v>
          </cell>
          <cell r="B495" t="str">
            <v>QUEBRATA, LLYOD</v>
          </cell>
          <cell r="C495">
            <v>4019069</v>
          </cell>
        </row>
        <row r="496">
          <cell r="A496">
            <v>99250</v>
          </cell>
          <cell r="B496" t="str">
            <v>TANTAMCO, JOSEPH RAYMUND</v>
          </cell>
          <cell r="C496">
            <v>4019108</v>
          </cell>
        </row>
        <row r="497">
          <cell r="A497">
            <v>99251</v>
          </cell>
          <cell r="B497" t="str">
            <v>FERNANDEZ, ANANIAS</v>
          </cell>
          <cell r="C497">
            <v>3997393</v>
          </cell>
        </row>
        <row r="498">
          <cell r="A498">
            <v>99252</v>
          </cell>
          <cell r="B498" t="str">
            <v>CORRAL, CHRISTOPHER</v>
          </cell>
          <cell r="C498">
            <v>4019015</v>
          </cell>
        </row>
        <row r="499">
          <cell r="A499">
            <v>99253</v>
          </cell>
          <cell r="B499" t="str">
            <v>ESCOTE, MELANIE</v>
          </cell>
          <cell r="C499">
            <v>4019030</v>
          </cell>
        </row>
        <row r="500">
          <cell r="A500">
            <v>99254</v>
          </cell>
          <cell r="B500" t="str">
            <v>SALAZAR, SHIRREELYN</v>
          </cell>
          <cell r="C500">
            <v>4017121</v>
          </cell>
        </row>
        <row r="501">
          <cell r="A501">
            <v>99255</v>
          </cell>
          <cell r="B501" t="str">
            <v>NEPOMUCENO, JOSEPH MIDAR</v>
          </cell>
          <cell r="C501">
            <v>4018258</v>
          </cell>
        </row>
        <row r="502">
          <cell r="A502">
            <v>99256</v>
          </cell>
          <cell r="B502" t="str">
            <v>MEMPIN, LORELYN S.</v>
          </cell>
          <cell r="C502">
            <v>4129908</v>
          </cell>
        </row>
        <row r="503">
          <cell r="A503">
            <v>99257</v>
          </cell>
          <cell r="B503" t="str">
            <v>AGUINALDO, LESTER</v>
          </cell>
          <cell r="C503">
            <v>4107808</v>
          </cell>
        </row>
        <row r="504">
          <cell r="A504">
            <v>99258</v>
          </cell>
          <cell r="B504" t="str">
            <v xml:space="preserve">VALENTIN, ALLAN LOUISE </v>
          </cell>
          <cell r="C504">
            <v>3936336</v>
          </cell>
        </row>
        <row r="505">
          <cell r="A505">
            <v>99259</v>
          </cell>
          <cell r="B505" t="str">
            <v>MANUEL, REX</v>
          </cell>
          <cell r="C505">
            <v>4039047</v>
          </cell>
        </row>
        <row r="506">
          <cell r="A506">
            <v>99260</v>
          </cell>
          <cell r="B506" t="str">
            <v>JUANILLO, JONABELLE</v>
          </cell>
          <cell r="C506">
            <v>1750909</v>
          </cell>
        </row>
        <row r="507">
          <cell r="A507">
            <v>99261</v>
          </cell>
          <cell r="B507" t="str">
            <v>RETOLADO, CHERYL</v>
          </cell>
          <cell r="C507">
            <v>4072405</v>
          </cell>
        </row>
        <row r="508">
          <cell r="A508">
            <v>99262</v>
          </cell>
          <cell r="B508" t="str">
            <v>DE CASTRO, MARICAR</v>
          </cell>
          <cell r="C508">
            <v>4129898</v>
          </cell>
        </row>
        <row r="509">
          <cell r="A509">
            <v>99263</v>
          </cell>
          <cell r="B509" t="str">
            <v>DEL VILLAR, SARAH (COYOCA)</v>
          </cell>
          <cell r="C509">
            <v>4129861</v>
          </cell>
        </row>
        <row r="510">
          <cell r="A510">
            <v>99264</v>
          </cell>
          <cell r="B510" t="str">
            <v>GONZALES, APPLE</v>
          </cell>
          <cell r="C510">
            <v>7360064</v>
          </cell>
        </row>
        <row r="511">
          <cell r="A511">
            <v>99265</v>
          </cell>
          <cell r="B511" t="str">
            <v>PILIIN, ARNEL</v>
          </cell>
          <cell r="C511">
            <v>4088011</v>
          </cell>
        </row>
        <row r="512">
          <cell r="A512">
            <v>99301</v>
          </cell>
          <cell r="B512" t="str">
            <v>LOZANO, MADONNA</v>
          </cell>
          <cell r="C512">
            <v>4086809</v>
          </cell>
        </row>
        <row r="513">
          <cell r="A513">
            <v>99302</v>
          </cell>
          <cell r="B513" t="str">
            <v>CRUZ, ROMANO CHICO</v>
          </cell>
          <cell r="C513">
            <v>4104599</v>
          </cell>
        </row>
        <row r="514">
          <cell r="A514">
            <v>99303</v>
          </cell>
          <cell r="B514" t="str">
            <v>ELUMBA, MA. LUCIA</v>
          </cell>
          <cell r="C514">
            <v>4089922</v>
          </cell>
        </row>
        <row r="515">
          <cell r="A515">
            <v>99304</v>
          </cell>
          <cell r="B515" t="str">
            <v>SALCEDO, MARGARETTE</v>
          </cell>
          <cell r="C515">
            <v>4076768</v>
          </cell>
        </row>
        <row r="516">
          <cell r="A516">
            <v>99305</v>
          </cell>
          <cell r="B516" t="str">
            <v>DE JESUS, H</v>
          </cell>
        </row>
        <row r="517">
          <cell r="A517">
            <v>99306</v>
          </cell>
          <cell r="B517" t="str">
            <v>RICAMONTE, GIONABEL</v>
          </cell>
          <cell r="C517">
            <v>4182724</v>
          </cell>
        </row>
        <row r="518">
          <cell r="A518">
            <v>99307</v>
          </cell>
          <cell r="B518" t="str">
            <v>DELA FUENTE, LORADEL P</v>
          </cell>
          <cell r="C518">
            <v>3851500</v>
          </cell>
        </row>
        <row r="519">
          <cell r="A519">
            <v>99308</v>
          </cell>
          <cell r="B519" t="str">
            <v>EVAL, EFREN</v>
          </cell>
          <cell r="C519">
            <v>3759689</v>
          </cell>
        </row>
        <row r="520">
          <cell r="A520">
            <v>99309</v>
          </cell>
          <cell r="B520" t="str">
            <v>NOJAS, SHARON</v>
          </cell>
          <cell r="C520">
            <v>3982327</v>
          </cell>
        </row>
        <row r="521">
          <cell r="A521">
            <v>99310</v>
          </cell>
          <cell r="B521" t="str">
            <v>SANDICO, ALLETA</v>
          </cell>
          <cell r="C521">
            <v>4141950</v>
          </cell>
        </row>
        <row r="522">
          <cell r="A522">
            <v>99311</v>
          </cell>
          <cell r="B522" t="str">
            <v>MANIO, GERALD</v>
          </cell>
          <cell r="C522">
            <v>4077484</v>
          </cell>
        </row>
        <row r="523">
          <cell r="A523">
            <v>99312</v>
          </cell>
          <cell r="B523" t="str">
            <v>OLIVARES, MARY ANN (SY)</v>
          </cell>
          <cell r="C523">
            <v>21842</v>
          </cell>
        </row>
        <row r="524">
          <cell r="A524">
            <v>99313</v>
          </cell>
          <cell r="B524" t="str">
            <v>ALARILLA, ELBERT JOHN</v>
          </cell>
          <cell r="C524">
            <v>4131634</v>
          </cell>
        </row>
        <row r="525">
          <cell r="A525">
            <v>99314</v>
          </cell>
          <cell r="B525" t="str">
            <v>SY, SARAH JANE</v>
          </cell>
          <cell r="C525">
            <v>4128813</v>
          </cell>
        </row>
        <row r="526">
          <cell r="A526">
            <v>99315</v>
          </cell>
          <cell r="B526" t="str">
            <v>CRISOSTOMO, KALAHI SAMUEL</v>
          </cell>
          <cell r="C526">
            <v>4171513</v>
          </cell>
        </row>
        <row r="527">
          <cell r="A527">
            <v>99316</v>
          </cell>
          <cell r="B527" t="str">
            <v>VICTOR, SIGRID</v>
          </cell>
          <cell r="C527">
            <v>4131531</v>
          </cell>
        </row>
        <row r="528">
          <cell r="A528">
            <v>99317</v>
          </cell>
          <cell r="B528" t="str">
            <v>SUACILLO, ROWENA GRACE</v>
          </cell>
          <cell r="C528">
            <v>4058555</v>
          </cell>
        </row>
        <row r="529">
          <cell r="A529">
            <v>99318</v>
          </cell>
          <cell r="B529" t="str">
            <v>DEVANADERA, ULYSSES</v>
          </cell>
          <cell r="C529">
            <v>3851502</v>
          </cell>
        </row>
        <row r="530">
          <cell r="A530">
            <v>99320</v>
          </cell>
          <cell r="B530" t="str">
            <v>HERNANDEZ, MA. ROSA LILIAN</v>
          </cell>
          <cell r="C530">
            <v>3353036</v>
          </cell>
        </row>
        <row r="531">
          <cell r="A531">
            <v>99321</v>
          </cell>
          <cell r="B531" t="str">
            <v>JAKOSALEM. JOSEF ALAIN B.</v>
          </cell>
          <cell r="C531">
            <v>4154461</v>
          </cell>
        </row>
        <row r="532">
          <cell r="A532">
            <v>99322</v>
          </cell>
          <cell r="B532" t="str">
            <v>AGUINALDE, MA. VICTORIA G.</v>
          </cell>
          <cell r="C532">
            <v>4148118</v>
          </cell>
        </row>
        <row r="533">
          <cell r="A533">
            <v>99323</v>
          </cell>
          <cell r="B533" t="str">
            <v>ONG, ELIZABETH R.</v>
          </cell>
          <cell r="C533">
            <v>4153468</v>
          </cell>
        </row>
        <row r="534">
          <cell r="A534">
            <v>99324</v>
          </cell>
          <cell r="B534" t="str">
            <v>ESGUERRA, MA. LOURDES</v>
          </cell>
          <cell r="C534">
            <v>4217549</v>
          </cell>
        </row>
        <row r="535">
          <cell r="A535">
            <v>99325</v>
          </cell>
          <cell r="B535" t="str">
            <v>SAN JUAN, CHRISTOPHER</v>
          </cell>
          <cell r="C535">
            <v>4152875</v>
          </cell>
        </row>
        <row r="536">
          <cell r="A536">
            <v>99326</v>
          </cell>
          <cell r="B536" t="str">
            <v>NOCOM, ARMINDA</v>
          </cell>
          <cell r="C536">
            <v>4130540</v>
          </cell>
        </row>
        <row r="537">
          <cell r="A537">
            <v>99327</v>
          </cell>
          <cell r="B537" t="str">
            <v>MENDOZA, MARIANE.RACHELLE</v>
          </cell>
          <cell r="C537">
            <v>4214113</v>
          </cell>
        </row>
        <row r="538">
          <cell r="A538">
            <v>99328</v>
          </cell>
          <cell r="B538" t="str">
            <v>ALINSUB, CRISTINO V.</v>
          </cell>
          <cell r="C538">
            <v>4169521</v>
          </cell>
        </row>
        <row r="539">
          <cell r="A539">
            <v>99329</v>
          </cell>
          <cell r="B539" t="str">
            <v>SAGALA, BENEDICTO</v>
          </cell>
          <cell r="C539">
            <v>4175162</v>
          </cell>
        </row>
        <row r="540">
          <cell r="A540">
            <v>99330</v>
          </cell>
          <cell r="B540" t="str">
            <v>JOSON, MARY JOYCE</v>
          </cell>
          <cell r="C540">
            <v>4169213</v>
          </cell>
        </row>
        <row r="541">
          <cell r="A541">
            <v>99331</v>
          </cell>
          <cell r="B541" t="str">
            <v>CAJES, CAROLINA A.</v>
          </cell>
          <cell r="C541">
            <v>28590</v>
          </cell>
        </row>
        <row r="542">
          <cell r="A542">
            <v>99332</v>
          </cell>
          <cell r="B542" t="str">
            <v>LABORDO, DANNY</v>
          </cell>
          <cell r="C542">
            <v>4190211</v>
          </cell>
        </row>
        <row r="543">
          <cell r="A543">
            <v>99333</v>
          </cell>
          <cell r="B543" t="str">
            <v>EDEN, EMMALOU</v>
          </cell>
          <cell r="C543">
            <v>4183486</v>
          </cell>
        </row>
        <row r="544">
          <cell r="A544">
            <v>99334</v>
          </cell>
          <cell r="B544" t="str">
            <v>CALDERON, ENRICO R.</v>
          </cell>
          <cell r="C544">
            <v>4204100</v>
          </cell>
        </row>
        <row r="545">
          <cell r="A545">
            <v>99335</v>
          </cell>
          <cell r="B545" t="str">
            <v>RODA, ERWIN</v>
          </cell>
          <cell r="C545">
            <v>4179789</v>
          </cell>
        </row>
        <row r="546">
          <cell r="A546">
            <v>99336</v>
          </cell>
          <cell r="B546" t="str">
            <v>JIMENEZ, R N</v>
          </cell>
        </row>
        <row r="547">
          <cell r="A547">
            <v>99337</v>
          </cell>
          <cell r="B547" t="str">
            <v>TIBURCIO, JOY</v>
          </cell>
          <cell r="C547">
            <v>4051928</v>
          </cell>
        </row>
        <row r="548">
          <cell r="A548">
            <v>99338</v>
          </cell>
          <cell r="B548" t="str">
            <v>ALBARAN, JOYCELYN</v>
          </cell>
          <cell r="C548">
            <v>57045</v>
          </cell>
        </row>
        <row r="549">
          <cell r="A549">
            <v>99339</v>
          </cell>
          <cell r="B549" t="str">
            <v>DALIGCON, MUMAR</v>
          </cell>
          <cell r="C549">
            <v>4199964</v>
          </cell>
        </row>
        <row r="550">
          <cell r="A550">
            <v>99340</v>
          </cell>
          <cell r="B550" t="str">
            <v>HERNAEZ, MA. LEA D</v>
          </cell>
          <cell r="C550">
            <v>3023131</v>
          </cell>
        </row>
        <row r="551">
          <cell r="A551">
            <v>99341</v>
          </cell>
          <cell r="B551" t="str">
            <v>LIM, MARK VINCENT</v>
          </cell>
          <cell r="C551">
            <v>4223528</v>
          </cell>
        </row>
        <row r="552">
          <cell r="A552">
            <v>99342</v>
          </cell>
          <cell r="B552" t="str">
            <v>NODALO, DENNIS</v>
          </cell>
          <cell r="C552">
            <v>57484</v>
          </cell>
        </row>
        <row r="553">
          <cell r="A553">
            <v>99343</v>
          </cell>
          <cell r="B553" t="str">
            <v>CABOGNASON, MARK A.</v>
          </cell>
          <cell r="C553">
            <v>4229007</v>
          </cell>
        </row>
        <row r="554">
          <cell r="A554">
            <v>99344</v>
          </cell>
          <cell r="B554" t="str">
            <v>ABIOG, SHARON S.</v>
          </cell>
          <cell r="C554">
            <v>4299412</v>
          </cell>
        </row>
        <row r="555">
          <cell r="A555">
            <v>99345</v>
          </cell>
          <cell r="B555" t="str">
            <v>PASICULAN, HELEN GRACE</v>
          </cell>
          <cell r="C555">
            <v>54546</v>
          </cell>
        </row>
        <row r="556">
          <cell r="A556">
            <v>99346</v>
          </cell>
          <cell r="B556" t="str">
            <v>MAGPAYO, MA. LOURDES</v>
          </cell>
          <cell r="C556">
            <v>4130075</v>
          </cell>
        </row>
        <row r="557">
          <cell r="A557">
            <v>99347</v>
          </cell>
          <cell r="B557" t="str">
            <v>ARADA, CHRISTOPHER</v>
          </cell>
          <cell r="C557">
            <v>4091210</v>
          </cell>
        </row>
        <row r="558">
          <cell r="A558">
            <v>99401</v>
          </cell>
          <cell r="B558" t="str">
            <v>MINA, BERNICE</v>
          </cell>
          <cell r="C558">
            <v>31298</v>
          </cell>
        </row>
        <row r="559">
          <cell r="A559">
            <v>99402</v>
          </cell>
          <cell r="B559" t="str">
            <v>BALLESTEROS, ANA LORRAINE</v>
          </cell>
          <cell r="C559">
            <v>31299</v>
          </cell>
        </row>
        <row r="560">
          <cell r="A560">
            <v>99403</v>
          </cell>
          <cell r="B560" t="str">
            <v>SANCHEZ, BERNARD</v>
          </cell>
          <cell r="C560">
            <v>3035211</v>
          </cell>
        </row>
        <row r="561">
          <cell r="A561">
            <v>99404</v>
          </cell>
          <cell r="B561" t="str">
            <v>NEPOMUCENO, GINGER</v>
          </cell>
          <cell r="C561">
            <v>3965622</v>
          </cell>
        </row>
        <row r="562">
          <cell r="A562">
            <v>99405</v>
          </cell>
          <cell r="B562" t="str">
            <v>CACALDA, TAMMY</v>
          </cell>
          <cell r="C562">
            <v>4284763</v>
          </cell>
        </row>
        <row r="563">
          <cell r="A563">
            <v>99406</v>
          </cell>
          <cell r="B563" t="str">
            <v>MOSELINA, MICHELLE</v>
          </cell>
          <cell r="C563">
            <v>4296245</v>
          </cell>
        </row>
        <row r="564">
          <cell r="A564">
            <v>99407</v>
          </cell>
          <cell r="B564" t="str">
            <v>CABLAIDA, JANICE</v>
          </cell>
          <cell r="C564">
            <v>4326183</v>
          </cell>
        </row>
        <row r="565">
          <cell r="A565">
            <v>99408</v>
          </cell>
          <cell r="B565" t="str">
            <v>LATAP, GAUDENCIO</v>
          </cell>
          <cell r="C565">
            <v>75599</v>
          </cell>
        </row>
        <row r="566">
          <cell r="A566">
            <v>99409</v>
          </cell>
          <cell r="B566" t="str">
            <v>PAZ, FORTUNATO</v>
          </cell>
          <cell r="C566">
            <v>43433</v>
          </cell>
        </row>
        <row r="567">
          <cell r="A567">
            <v>99410</v>
          </cell>
          <cell r="B567" t="str">
            <v>TAN, HERMINIGILDA</v>
          </cell>
          <cell r="C567">
            <v>30879</v>
          </cell>
        </row>
        <row r="568">
          <cell r="A568">
            <v>99411</v>
          </cell>
          <cell r="B568" t="str">
            <v>RIVERA, LYVINA</v>
          </cell>
          <cell r="C568">
            <v>4315843</v>
          </cell>
        </row>
        <row r="569">
          <cell r="A569">
            <v>99412</v>
          </cell>
          <cell r="B569" t="str">
            <v>WATIN, MARIETO</v>
          </cell>
          <cell r="C569">
            <v>55054</v>
          </cell>
        </row>
        <row r="570">
          <cell r="A570">
            <v>99413</v>
          </cell>
          <cell r="B570" t="str">
            <v>MISANES, LUTGARD SARAH</v>
          </cell>
          <cell r="C570">
            <v>10000551</v>
          </cell>
        </row>
        <row r="571">
          <cell r="A571">
            <v>99414</v>
          </cell>
          <cell r="B571" t="str">
            <v>FAJARDO, MABINI</v>
          </cell>
          <cell r="C571">
            <v>4326535</v>
          </cell>
        </row>
        <row r="572">
          <cell r="A572">
            <v>99415</v>
          </cell>
          <cell r="B572" t="str">
            <v>CAPITLE, ISAGANI C.</v>
          </cell>
          <cell r="C572">
            <v>4262965</v>
          </cell>
        </row>
        <row r="573">
          <cell r="A573">
            <v>99416</v>
          </cell>
          <cell r="B573" t="str">
            <v>DE GUZMAN, ALAIN</v>
          </cell>
          <cell r="C573">
            <v>4334080</v>
          </cell>
        </row>
        <row r="574">
          <cell r="A574">
            <v>99417</v>
          </cell>
          <cell r="B574" t="str">
            <v>ELEAZAR, VINCENT ARIS</v>
          </cell>
          <cell r="C574">
            <v>4342166</v>
          </cell>
        </row>
        <row r="575">
          <cell r="A575">
            <v>99418</v>
          </cell>
          <cell r="B575" t="str">
            <v>CAOLE, JONATHAN</v>
          </cell>
          <cell r="C575">
            <v>7328204</v>
          </cell>
        </row>
        <row r="576">
          <cell r="A576">
            <v>99419</v>
          </cell>
          <cell r="B576" t="str">
            <v>SANTOS, IRENE</v>
          </cell>
          <cell r="C576">
            <v>4326185</v>
          </cell>
        </row>
        <row r="577">
          <cell r="A577">
            <v>99420</v>
          </cell>
          <cell r="B577" t="str">
            <v>SANTOS, MA. MARGARITA</v>
          </cell>
          <cell r="C577">
            <v>7414008</v>
          </cell>
        </row>
        <row r="578">
          <cell r="A578">
            <v>99421</v>
          </cell>
          <cell r="B578" t="str">
            <v>REPAZO, MYNOA</v>
          </cell>
          <cell r="C578">
            <v>4358489</v>
          </cell>
        </row>
        <row r="579">
          <cell r="A579">
            <v>99422</v>
          </cell>
          <cell r="B579" t="str">
            <v>IBARRA, PAMELA</v>
          </cell>
          <cell r="C579">
            <v>4363742</v>
          </cell>
        </row>
        <row r="580">
          <cell r="A580">
            <v>99423</v>
          </cell>
          <cell r="B580" t="str">
            <v>CURATIVO, ELAINE ROSE</v>
          </cell>
          <cell r="C580">
            <v>4359888</v>
          </cell>
        </row>
        <row r="581">
          <cell r="A581">
            <v>99424</v>
          </cell>
          <cell r="B581" t="str">
            <v>LEAÑO, ROSELLE</v>
          </cell>
          <cell r="C581">
            <v>3775842</v>
          </cell>
        </row>
        <row r="582">
          <cell r="A582">
            <v>99425</v>
          </cell>
          <cell r="B582" t="str">
            <v>MAGLASANG, JULIE ANN</v>
          </cell>
        </row>
        <row r="583">
          <cell r="A583">
            <v>99426</v>
          </cell>
          <cell r="B583" t="str">
            <v>POSADAS, MARIE ISABELLE</v>
          </cell>
          <cell r="C583">
            <v>4385615</v>
          </cell>
        </row>
        <row r="584">
          <cell r="A584">
            <v>99427</v>
          </cell>
          <cell r="B584" t="str">
            <v>DAVID, RONALDO</v>
          </cell>
          <cell r="C584">
            <v>4400650</v>
          </cell>
        </row>
        <row r="585">
          <cell r="A585">
            <v>99428</v>
          </cell>
          <cell r="B585" t="str">
            <v>CO, ELAINE JOY</v>
          </cell>
          <cell r="C585">
            <v>4395115</v>
          </cell>
        </row>
        <row r="586">
          <cell r="A586">
            <v>99429</v>
          </cell>
          <cell r="B586" t="str">
            <v>ARABIT, ALELI</v>
          </cell>
          <cell r="C586">
            <v>4396859</v>
          </cell>
        </row>
        <row r="587">
          <cell r="A587">
            <v>99430</v>
          </cell>
          <cell r="B587" t="str">
            <v>SEY, BENJAMIN BRYAN</v>
          </cell>
          <cell r="C587">
            <v>4400711</v>
          </cell>
        </row>
        <row r="588">
          <cell r="A588">
            <v>99501</v>
          </cell>
          <cell r="B588" t="str">
            <v>WAKAN, ERICK</v>
          </cell>
          <cell r="C588">
            <v>4101188</v>
          </cell>
        </row>
        <row r="589">
          <cell r="A589">
            <v>99502</v>
          </cell>
          <cell r="B589" t="str">
            <v>GUMALIN, LOUELLA</v>
          </cell>
          <cell r="C589">
            <v>4189180</v>
          </cell>
        </row>
        <row r="590">
          <cell r="A590">
            <v>99503</v>
          </cell>
          <cell r="B590" t="str">
            <v>FRANCIA, GREMAR</v>
          </cell>
        </row>
        <row r="591">
          <cell r="A591">
            <v>99504</v>
          </cell>
          <cell r="B591" t="str">
            <v>JOSE, NORINA</v>
          </cell>
          <cell r="C591">
            <v>10001199</v>
          </cell>
        </row>
        <row r="592">
          <cell r="A592">
            <v>99505</v>
          </cell>
          <cell r="B592" t="str">
            <v>TAN, ANA MARIE</v>
          </cell>
          <cell r="C592">
            <v>4405638</v>
          </cell>
        </row>
        <row r="593">
          <cell r="A593">
            <v>99506</v>
          </cell>
          <cell r="B593" t="str">
            <v>TUMULAK, JOSEPH</v>
          </cell>
          <cell r="C593">
            <v>4405640</v>
          </cell>
        </row>
        <row r="594">
          <cell r="A594">
            <v>99507</v>
          </cell>
          <cell r="B594" t="str">
            <v>DOMINGO, MELANIE</v>
          </cell>
          <cell r="C594">
            <v>3392803</v>
          </cell>
        </row>
        <row r="595">
          <cell r="A595">
            <v>99508</v>
          </cell>
          <cell r="B595" t="str">
            <v>MONTALBO, MARIAN</v>
          </cell>
          <cell r="C595">
            <v>4407189</v>
          </cell>
        </row>
        <row r="596">
          <cell r="A596">
            <v>99509</v>
          </cell>
          <cell r="B596" t="str">
            <v>MIRAS, JOSEPH RONALD</v>
          </cell>
          <cell r="C596">
            <v>4413538</v>
          </cell>
        </row>
        <row r="597">
          <cell r="A597">
            <v>99510</v>
          </cell>
          <cell r="B597" t="str">
            <v>RONAN, MA. FELISA</v>
          </cell>
          <cell r="C597">
            <v>4408717</v>
          </cell>
        </row>
        <row r="598">
          <cell r="A598">
            <v>99511</v>
          </cell>
          <cell r="B598" t="str">
            <v>UNABIA, JUNELEV</v>
          </cell>
          <cell r="C598">
            <v>3041042</v>
          </cell>
        </row>
        <row r="599">
          <cell r="A599">
            <v>99512</v>
          </cell>
          <cell r="B599" t="str">
            <v>BRITO, MICHAEL</v>
          </cell>
          <cell r="C599">
            <v>4414718</v>
          </cell>
        </row>
        <row r="600">
          <cell r="A600">
            <v>99513</v>
          </cell>
          <cell r="B600" t="str">
            <v>CADAYDAY, MOISES</v>
          </cell>
          <cell r="C600">
            <v>4414220</v>
          </cell>
        </row>
        <row r="601">
          <cell r="A601">
            <v>99514</v>
          </cell>
          <cell r="B601" t="str">
            <v>FRANCISCO, SHELLY MARIE</v>
          </cell>
          <cell r="C601">
            <v>4414720</v>
          </cell>
        </row>
        <row r="602">
          <cell r="A602">
            <v>99515</v>
          </cell>
          <cell r="B602" t="str">
            <v>JIMENEA, MINNIE</v>
          </cell>
          <cell r="C602">
            <v>4414235</v>
          </cell>
        </row>
        <row r="603">
          <cell r="A603">
            <v>99516</v>
          </cell>
          <cell r="B603" t="str">
            <v>PADILLA, GRACE</v>
          </cell>
          <cell r="C603">
            <v>4418782</v>
          </cell>
        </row>
        <row r="604">
          <cell r="A604">
            <v>99517</v>
          </cell>
          <cell r="B604" t="str">
            <v>ABRANTES, ALVIN</v>
          </cell>
          <cell r="C604">
            <v>4414713</v>
          </cell>
        </row>
        <row r="605">
          <cell r="A605">
            <v>99518</v>
          </cell>
          <cell r="B605" t="str">
            <v>MALICDEM, ALVINA</v>
          </cell>
          <cell r="C605">
            <v>4415862</v>
          </cell>
        </row>
        <row r="606">
          <cell r="A606">
            <v>99519</v>
          </cell>
          <cell r="B606" t="str">
            <v>SANSAIT,AMIELIZA</v>
          </cell>
          <cell r="C606">
            <v>4411156</v>
          </cell>
        </row>
        <row r="607">
          <cell r="A607">
            <v>99520</v>
          </cell>
          <cell r="B607" t="str">
            <v>BELTRAN, NOAH</v>
          </cell>
          <cell r="C607">
            <v>4414708</v>
          </cell>
        </row>
        <row r="608">
          <cell r="A608">
            <v>99521</v>
          </cell>
          <cell r="B608" t="str">
            <v>DAYRIT, GRACE</v>
          </cell>
          <cell r="C608">
            <v>4429418</v>
          </cell>
        </row>
        <row r="609">
          <cell r="A609">
            <v>99522</v>
          </cell>
          <cell r="B609" t="str">
            <v>ABIT, RHODA</v>
          </cell>
          <cell r="C609">
            <v>4431278</v>
          </cell>
        </row>
        <row r="610">
          <cell r="A610">
            <v>99523</v>
          </cell>
          <cell r="B610" t="str">
            <v>DIONELA, MARY JOY S</v>
          </cell>
          <cell r="C610">
            <v>4431276</v>
          </cell>
        </row>
        <row r="611">
          <cell r="A611">
            <v>99524</v>
          </cell>
          <cell r="B611" t="str">
            <v>CALASANG, JOSE ORLAND</v>
          </cell>
          <cell r="C611">
            <v>4431272</v>
          </cell>
        </row>
        <row r="612">
          <cell r="A612">
            <v>99525</v>
          </cell>
          <cell r="B612" t="str">
            <v>DAMAZO, LOURDES</v>
          </cell>
          <cell r="C612">
            <v>10001578</v>
          </cell>
        </row>
        <row r="613">
          <cell r="A613">
            <v>99526</v>
          </cell>
          <cell r="B613" t="str">
            <v>MONTE DE RAMOS, FAY MABEL</v>
          </cell>
          <cell r="C613">
            <v>4443437</v>
          </cell>
        </row>
        <row r="614">
          <cell r="A614">
            <v>99527</v>
          </cell>
          <cell r="B614" t="str">
            <v>CARTA, RHANDIE</v>
          </cell>
          <cell r="C614">
            <v>4502388</v>
          </cell>
        </row>
        <row r="615">
          <cell r="A615">
            <v>99528</v>
          </cell>
          <cell r="B615" t="str">
            <v>JOGNO, FELMAR</v>
          </cell>
          <cell r="C615">
            <v>4435205</v>
          </cell>
        </row>
        <row r="616">
          <cell r="A616">
            <v>99529</v>
          </cell>
          <cell r="B616" t="str">
            <v>PALAROAN, RODERIC</v>
          </cell>
          <cell r="C616">
            <v>7395119</v>
          </cell>
        </row>
        <row r="617">
          <cell r="A617">
            <v>99530</v>
          </cell>
          <cell r="B617" t="str">
            <v>ABUGAO, MARY BLANCIE</v>
          </cell>
          <cell r="C617">
            <v>4132105</v>
          </cell>
        </row>
        <row r="618">
          <cell r="A618">
            <v>99531</v>
          </cell>
          <cell r="B618" t="str">
            <v>ESTACIO, MA. VICTORIA</v>
          </cell>
          <cell r="C618">
            <v>4402507</v>
          </cell>
        </row>
        <row r="619">
          <cell r="A619">
            <v>99532</v>
          </cell>
          <cell r="B619" t="str">
            <v>ASTILLA JR. , VICTORIO</v>
          </cell>
          <cell r="C619">
            <v>4495573</v>
          </cell>
        </row>
        <row r="620">
          <cell r="A620">
            <v>99533</v>
          </cell>
          <cell r="B620" t="str">
            <v>PUSO, NANCY</v>
          </cell>
          <cell r="C620">
            <v>3025016</v>
          </cell>
        </row>
        <row r="621">
          <cell r="A621">
            <v>99534</v>
          </cell>
          <cell r="B621" t="str">
            <v>TILO, JOSEFINA R</v>
          </cell>
          <cell r="C621">
            <v>4449220</v>
          </cell>
        </row>
        <row r="622">
          <cell r="A622">
            <v>99536</v>
          </cell>
          <cell r="B622" t="str">
            <v>TAMAYO, ROSALINA M</v>
          </cell>
          <cell r="C622">
            <v>4420915</v>
          </cell>
        </row>
        <row r="623">
          <cell r="A623">
            <v>99537</v>
          </cell>
          <cell r="B623" t="str">
            <v>ESGUERRA, ANA LIZA M.</v>
          </cell>
          <cell r="C623">
            <v>4541038</v>
          </cell>
        </row>
        <row r="624">
          <cell r="A624">
            <v>99543</v>
          </cell>
          <cell r="B624" t="str">
            <v>ULAT, GENER D.</v>
          </cell>
          <cell r="C624">
            <v>4467213</v>
          </cell>
        </row>
        <row r="625">
          <cell r="A625">
            <v>99548</v>
          </cell>
          <cell r="B625" t="str">
            <v>TIGLAO, JESUS G</v>
          </cell>
          <cell r="C625">
            <v>4476746</v>
          </cell>
        </row>
        <row r="626">
          <cell r="A626">
            <v>99549</v>
          </cell>
          <cell r="B626" t="str">
            <v>UY, ANNIE MAUREEN T</v>
          </cell>
          <cell r="C626">
            <v>4476797</v>
          </cell>
        </row>
        <row r="627">
          <cell r="A627">
            <v>99550</v>
          </cell>
          <cell r="B627" t="str">
            <v>CORTEZ,JOANNE MARIE</v>
          </cell>
          <cell r="C627">
            <v>4477631</v>
          </cell>
        </row>
        <row r="628">
          <cell r="A628">
            <v>99551</v>
          </cell>
          <cell r="B628" t="str">
            <v>ALBOLADORA, MYLYN T</v>
          </cell>
          <cell r="C628">
            <v>4476748</v>
          </cell>
        </row>
        <row r="629">
          <cell r="A629">
            <v>99554</v>
          </cell>
          <cell r="B629" t="str">
            <v>EMAAS, MICHAEL DINO</v>
          </cell>
          <cell r="C629">
            <v>4476615</v>
          </cell>
        </row>
        <row r="630">
          <cell r="A630">
            <v>99557</v>
          </cell>
          <cell r="B630" t="str">
            <v>FAUSTO, EMMA</v>
          </cell>
          <cell r="C630">
            <v>10001804</v>
          </cell>
        </row>
        <row r="631">
          <cell r="A631">
            <v>99558</v>
          </cell>
          <cell r="B631" t="str">
            <v>ALCANTARA, ALMA</v>
          </cell>
          <cell r="C631">
            <v>4585346</v>
          </cell>
        </row>
        <row r="632">
          <cell r="A632">
            <v>99601</v>
          </cell>
          <cell r="B632" t="str">
            <v>TAN, FERDINAND</v>
          </cell>
          <cell r="C632">
            <v>4525209</v>
          </cell>
        </row>
        <row r="633">
          <cell r="A633">
            <v>99602</v>
          </cell>
          <cell r="B633" t="str">
            <v>JALDON JR, IMMANUEL RAYMUND</v>
          </cell>
          <cell r="C633">
            <v>4516146</v>
          </cell>
        </row>
        <row r="634">
          <cell r="A634">
            <v>99604</v>
          </cell>
          <cell r="B634" t="str">
            <v>COSIO, CHRISTIAN DENNIS  RAFAEL</v>
          </cell>
          <cell r="C634">
            <v>4467568</v>
          </cell>
        </row>
        <row r="635">
          <cell r="A635">
            <v>99608</v>
          </cell>
          <cell r="B635" t="str">
            <v>REYNA, ARTHUR</v>
          </cell>
          <cell r="C635">
            <v>7407070</v>
          </cell>
        </row>
        <row r="636">
          <cell r="A636">
            <v>99609</v>
          </cell>
          <cell r="B636" t="str">
            <v>MACAVINTA, JANETTE</v>
          </cell>
          <cell r="C636">
            <v>4460833</v>
          </cell>
        </row>
        <row r="637">
          <cell r="A637">
            <v>99615</v>
          </cell>
          <cell r="B637" t="str">
            <v>JOCO, ALFREDO JR</v>
          </cell>
          <cell r="C637">
            <v>4582416</v>
          </cell>
        </row>
        <row r="638">
          <cell r="A638">
            <v>99616</v>
          </cell>
          <cell r="B638" t="str">
            <v>MAGNO, REVA</v>
          </cell>
          <cell r="C638">
            <v>4628788</v>
          </cell>
        </row>
        <row r="639">
          <cell r="A639">
            <v>99620</v>
          </cell>
          <cell r="B639" t="str">
            <v>CABRA, MICHAEL</v>
          </cell>
          <cell r="C639">
            <v>4595600</v>
          </cell>
        </row>
        <row r="640">
          <cell r="A640">
            <v>99621</v>
          </cell>
          <cell r="B640" t="str">
            <v>MOLINA, IAN JASPER</v>
          </cell>
        </row>
        <row r="641">
          <cell r="A641">
            <v>99624</v>
          </cell>
          <cell r="B641" t="str">
            <v>RIVERA, MA. TERESA</v>
          </cell>
          <cell r="C641">
            <v>4313561</v>
          </cell>
        </row>
        <row r="642">
          <cell r="A642">
            <v>99633</v>
          </cell>
          <cell r="B642" t="str">
            <v>SALCEDO, HEIDI</v>
          </cell>
          <cell r="C642">
            <v>4632206</v>
          </cell>
        </row>
        <row r="643">
          <cell r="A643" t="str">
            <v>C-02</v>
          </cell>
          <cell r="B643" t="str">
            <v>MONTALBO, MARIAN</v>
          </cell>
          <cell r="C643">
            <v>4407189</v>
          </cell>
        </row>
        <row r="644">
          <cell r="A644" t="str">
            <v>C-05</v>
          </cell>
          <cell r="B644" t="str">
            <v>MARCAIDA, ILLUMINADA</v>
          </cell>
          <cell r="C644">
            <v>59974</v>
          </cell>
        </row>
        <row r="645">
          <cell r="A645" t="str">
            <v>C-06</v>
          </cell>
          <cell r="B645" t="str">
            <v>PLACIDES, EVELYN</v>
          </cell>
          <cell r="C645">
            <v>28286</v>
          </cell>
        </row>
        <row r="646">
          <cell r="A646" t="str">
            <v>C-07</v>
          </cell>
          <cell r="B646" t="str">
            <v>BUAN, RONEN</v>
          </cell>
          <cell r="C646">
            <v>3981645</v>
          </cell>
        </row>
        <row r="647">
          <cell r="A647" t="str">
            <v>C-08</v>
          </cell>
          <cell r="B647" t="str">
            <v>JOVE, JOEL</v>
          </cell>
          <cell r="C647">
            <v>4389137</v>
          </cell>
        </row>
        <row r="648">
          <cell r="A648" t="str">
            <v>C-09</v>
          </cell>
          <cell r="B648" t="str">
            <v>FERNANDO, KNETTE</v>
          </cell>
          <cell r="C648">
            <v>3774090</v>
          </cell>
        </row>
        <row r="649">
          <cell r="A649" t="str">
            <v>C-10</v>
          </cell>
          <cell r="B649" t="str">
            <v>SANSAIT,AMIELIZA</v>
          </cell>
          <cell r="C649">
            <v>4411156</v>
          </cell>
        </row>
        <row r="650">
          <cell r="A650" t="str">
            <v>C-11</v>
          </cell>
          <cell r="B650" t="str">
            <v>PETALINO,MA.LIZA</v>
          </cell>
          <cell r="C650">
            <v>4411157</v>
          </cell>
        </row>
        <row r="651">
          <cell r="A651" t="str">
            <v>C-12</v>
          </cell>
          <cell r="B651" t="str">
            <v>SIA, IVY</v>
          </cell>
          <cell r="C651">
            <v>4411155</v>
          </cell>
        </row>
        <row r="652">
          <cell r="A652" t="str">
            <v>C-14</v>
          </cell>
          <cell r="B652" t="str">
            <v>ARTILLAGA, ERWIN</v>
          </cell>
        </row>
        <row r="653">
          <cell r="A653" t="str">
            <v>C-15</v>
          </cell>
          <cell r="B653" t="str">
            <v>BAESA, LURESA T</v>
          </cell>
          <cell r="C653">
            <v>4434850</v>
          </cell>
        </row>
        <row r="654">
          <cell r="A654" t="str">
            <v>C-16</v>
          </cell>
          <cell r="B654" t="str">
            <v>SUAREZ, NICEFORO</v>
          </cell>
          <cell r="C654">
            <v>30819</v>
          </cell>
        </row>
        <row r="655">
          <cell r="A655" t="str">
            <v>C-17</v>
          </cell>
          <cell r="B655" t="str">
            <v>YSIP, MARIBEL D</v>
          </cell>
          <cell r="C655">
            <v>30585</v>
          </cell>
        </row>
        <row r="656">
          <cell r="A656" t="str">
            <v>C-18</v>
          </cell>
          <cell r="B656" t="str">
            <v>YUTUC, CONRADO N</v>
          </cell>
          <cell r="C656">
            <v>4471079</v>
          </cell>
        </row>
        <row r="657">
          <cell r="A657" t="str">
            <v>C-19</v>
          </cell>
          <cell r="B657" t="str">
            <v>ACEVEDO, JOCELYN</v>
          </cell>
          <cell r="C657">
            <v>4486811</v>
          </cell>
        </row>
        <row r="658">
          <cell r="A658" t="str">
            <v>C-203</v>
          </cell>
          <cell r="B658" t="str">
            <v>BATION, APOLINARIO</v>
          </cell>
          <cell r="C658">
            <v>4312991</v>
          </cell>
        </row>
        <row r="659">
          <cell r="A659" t="str">
            <v>C-21</v>
          </cell>
          <cell r="B659" t="str">
            <v>ALCANTARA, HERMAN JOSE</v>
          </cell>
          <cell r="C659">
            <v>7304379</v>
          </cell>
        </row>
        <row r="660">
          <cell r="A660" t="str">
            <v>C-22</v>
          </cell>
          <cell r="B660" t="str">
            <v>DIVINA, ROBERTO</v>
          </cell>
          <cell r="C660">
            <v>7344762</v>
          </cell>
        </row>
        <row r="661">
          <cell r="A661" t="str">
            <v>C-23</v>
          </cell>
          <cell r="B661" t="str">
            <v>ALVAREZ, ERIKA</v>
          </cell>
          <cell r="C661">
            <v>4500639</v>
          </cell>
        </row>
        <row r="662">
          <cell r="A662" t="str">
            <v>C-24</v>
          </cell>
          <cell r="B662" t="str">
            <v xml:space="preserve">GO, SELINA </v>
          </cell>
          <cell r="C662">
            <v>4516639</v>
          </cell>
        </row>
        <row r="663">
          <cell r="A663" t="str">
            <v>C-25</v>
          </cell>
          <cell r="B663" t="str">
            <v>ESTRADA, JONAS</v>
          </cell>
          <cell r="C663">
            <v>4259106</v>
          </cell>
        </row>
        <row r="664">
          <cell r="A664" t="str">
            <v>C-26</v>
          </cell>
          <cell r="B664" t="str">
            <v>MANAHAN, ALLAN V.</v>
          </cell>
          <cell r="C664">
            <v>7378754</v>
          </cell>
        </row>
        <row r="665">
          <cell r="A665" t="str">
            <v>C-27</v>
          </cell>
          <cell r="B665" t="str">
            <v>VENDIOLA, REDENTOR</v>
          </cell>
          <cell r="C665">
            <v>7428756</v>
          </cell>
        </row>
        <row r="666">
          <cell r="A666" t="str">
            <v>C-28</v>
          </cell>
          <cell r="B666" t="str">
            <v>ESGUERRA, BENJAMIN</v>
          </cell>
          <cell r="C666">
            <v>7349388</v>
          </cell>
        </row>
        <row r="667">
          <cell r="A667" t="str">
            <v>C-29</v>
          </cell>
          <cell r="B667" t="str">
            <v>TUBIERA, ELMER</v>
          </cell>
          <cell r="C667">
            <v>7425736</v>
          </cell>
        </row>
        <row r="668">
          <cell r="A668" t="str">
            <v>C-30</v>
          </cell>
          <cell r="B668" t="str">
            <v>DRA. RIVERA</v>
          </cell>
          <cell r="C668">
            <v>3033651</v>
          </cell>
        </row>
        <row r="669">
          <cell r="A669" t="str">
            <v>C-31</v>
          </cell>
          <cell r="B669" t="str">
            <v>ORBE, JOHN</v>
          </cell>
          <cell r="C669">
            <v>4431594</v>
          </cell>
        </row>
        <row r="670">
          <cell r="A670" t="str">
            <v>C-32</v>
          </cell>
          <cell r="B670" t="str">
            <v>OCAMPOS, JEREMIAS JR</v>
          </cell>
          <cell r="C670">
            <v>4519715</v>
          </cell>
        </row>
        <row r="671">
          <cell r="A671" t="str">
            <v>C-33</v>
          </cell>
          <cell r="B671" t="str">
            <v>RELOS, ERWIN</v>
          </cell>
          <cell r="C671">
            <v>4526713</v>
          </cell>
        </row>
        <row r="672">
          <cell r="A672" t="str">
            <v>C-34</v>
          </cell>
          <cell r="B672" t="str">
            <v>AMADO, MA TERESA</v>
          </cell>
          <cell r="C672">
            <v>4185798</v>
          </cell>
        </row>
        <row r="673">
          <cell r="A673" t="str">
            <v>C-35</v>
          </cell>
          <cell r="B673" t="str">
            <v>REYES, RAMON R</v>
          </cell>
          <cell r="C673">
            <v>4417695</v>
          </cell>
        </row>
        <row r="674">
          <cell r="A674" t="str">
            <v>C-36</v>
          </cell>
          <cell r="B674" t="str">
            <v>BULAO, DIOSCORO</v>
          </cell>
          <cell r="C674">
            <v>100</v>
          </cell>
        </row>
        <row r="675">
          <cell r="A675" t="str">
            <v>C-37</v>
          </cell>
          <cell r="B675" t="str">
            <v>ROQUE, RUBY</v>
          </cell>
          <cell r="C675">
            <v>4434354</v>
          </cell>
        </row>
        <row r="676">
          <cell r="A676" t="str">
            <v>C-38</v>
          </cell>
          <cell r="B676" t="str">
            <v>SUPAN, RODEL</v>
          </cell>
          <cell r="C676">
            <v>1750724</v>
          </cell>
        </row>
        <row r="677">
          <cell r="A677" t="str">
            <v>C-39</v>
          </cell>
          <cell r="B677" t="str">
            <v>SAAVEDRA, RODOLFO L.</v>
          </cell>
          <cell r="C677">
            <v>4593867</v>
          </cell>
        </row>
        <row r="678">
          <cell r="A678" t="str">
            <v>C-40</v>
          </cell>
          <cell r="B678" t="str">
            <v>CO, FRAULIEN H.</v>
          </cell>
          <cell r="C678">
            <v>4593866</v>
          </cell>
        </row>
        <row r="679">
          <cell r="A679" t="str">
            <v>C-41</v>
          </cell>
          <cell r="B679" t="str">
            <v>LESONDATO, ROGELIO</v>
          </cell>
          <cell r="C679">
            <v>4600599</v>
          </cell>
        </row>
        <row r="680">
          <cell r="A680" t="str">
            <v>C-42</v>
          </cell>
          <cell r="B680" t="str">
            <v>PARABA, ARLENE</v>
          </cell>
          <cell r="C680">
            <v>4600596</v>
          </cell>
        </row>
        <row r="681">
          <cell r="A681" t="str">
            <v>C-43</v>
          </cell>
          <cell r="B681" t="str">
            <v>CALZADO, MARICON</v>
          </cell>
          <cell r="C681">
            <v>4614999</v>
          </cell>
        </row>
        <row r="682">
          <cell r="A682" t="str">
            <v>C-44</v>
          </cell>
          <cell r="B682" t="str">
            <v>FIDELINO, CORNELIO</v>
          </cell>
          <cell r="C682">
            <v>4619065</v>
          </cell>
        </row>
        <row r="683">
          <cell r="A683" t="str">
            <v>C-45</v>
          </cell>
          <cell r="B683" t="str">
            <v>MADUENO, GIL RYAN</v>
          </cell>
          <cell r="C683">
            <v>4624225</v>
          </cell>
        </row>
        <row r="684">
          <cell r="A684" t="str">
            <v>C-46</v>
          </cell>
          <cell r="B684" t="str">
            <v>UY, SOTERA</v>
          </cell>
          <cell r="C684">
            <v>4624416</v>
          </cell>
        </row>
        <row r="685">
          <cell r="A685" t="str">
            <v>C-47</v>
          </cell>
          <cell r="B685" t="str">
            <v>MINDALANO, ABDULLATIF</v>
          </cell>
          <cell r="C685">
            <v>4630490</v>
          </cell>
        </row>
        <row r="686">
          <cell r="A686" t="str">
            <v>C-48</v>
          </cell>
          <cell r="B686" t="str">
            <v>ESCASINAS, SUSAN</v>
          </cell>
          <cell r="C686">
            <v>4632719</v>
          </cell>
        </row>
        <row r="687">
          <cell r="A687" t="str">
            <v>C-49</v>
          </cell>
          <cell r="B687" t="str">
            <v>SALAZAR, ERWIN S.</v>
          </cell>
          <cell r="C687">
            <v>4634052</v>
          </cell>
        </row>
        <row r="688">
          <cell r="A688" t="str">
            <v>RECON</v>
          </cell>
          <cell r="B688" t="str">
            <v>RECON</v>
          </cell>
        </row>
        <row r="689">
          <cell r="A689" t="str">
            <v>SMART</v>
          </cell>
          <cell r="B689" t="str">
            <v>SMART CELLPHONE</v>
          </cell>
          <cell r="C689">
            <v>100</v>
          </cell>
        </row>
      </sheetData>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ual Adjustments"/>
      <sheetName val="Period"/>
      <sheetName val="IS-FRONT OFFICE"/>
      <sheetName val="IS-BRANCHES"/>
      <sheetName val="IS-DEARBORN"/>
      <sheetName val="IS-RETAIL"/>
      <sheetName val="IS-CORPORATE"/>
      <sheetName val="IS-CONSO"/>
      <sheetName val="OPEX CONSO"/>
      <sheetName val="OPEX Corporate"/>
      <sheetName val="OPEX Retail"/>
      <sheetName val="OPEX Dearborn"/>
      <sheetName val="OPEX Branches"/>
      <sheetName val="OPEX Shared)"/>
      <sheetName val="Balance Sheet In-house"/>
      <sheetName val="Cash Flow"/>
    </sheetNames>
    <sheetDataSet>
      <sheetData sheetId="0"/>
      <sheetData sheetId="1" refreshError="1">
        <row r="10">
          <cell r="D10">
            <v>1</v>
          </cell>
          <cell r="E10">
            <v>0</v>
          </cell>
          <cell r="F10" t="str">
            <v>JAN</v>
          </cell>
          <cell r="G10">
            <v>2014</v>
          </cell>
        </row>
        <row r="11">
          <cell r="D11">
            <v>2</v>
          </cell>
          <cell r="E11">
            <v>0</v>
          </cell>
          <cell r="F11" t="str">
            <v>FEB</v>
          </cell>
          <cell r="G11">
            <v>2015</v>
          </cell>
        </row>
        <row r="12">
          <cell r="D12">
            <v>3</v>
          </cell>
          <cell r="E12">
            <v>0</v>
          </cell>
          <cell r="F12" t="str">
            <v>MAR</v>
          </cell>
          <cell r="G12">
            <v>2016</v>
          </cell>
        </row>
        <row r="13">
          <cell r="D13">
            <v>4</v>
          </cell>
          <cell r="E13">
            <v>0</v>
          </cell>
          <cell r="F13" t="str">
            <v>APR</v>
          </cell>
          <cell r="G13">
            <v>2017</v>
          </cell>
        </row>
        <row r="14">
          <cell r="D14">
            <v>5</v>
          </cell>
          <cell r="E14">
            <v>0</v>
          </cell>
          <cell r="F14" t="str">
            <v>MAY</v>
          </cell>
          <cell r="G14">
            <v>2018</v>
          </cell>
        </row>
        <row r="15">
          <cell r="D15">
            <v>6</v>
          </cell>
          <cell r="E15">
            <v>0</v>
          </cell>
          <cell r="F15" t="str">
            <v>JUN</v>
          </cell>
          <cell r="G15">
            <v>2019</v>
          </cell>
        </row>
        <row r="16">
          <cell r="D16">
            <v>7</v>
          </cell>
          <cell r="E16">
            <v>0</v>
          </cell>
          <cell r="F16" t="str">
            <v>JUL</v>
          </cell>
          <cell r="G16">
            <v>2020</v>
          </cell>
        </row>
        <row r="17">
          <cell r="D17">
            <v>8</v>
          </cell>
          <cell r="E17">
            <v>0</v>
          </cell>
          <cell r="F17" t="str">
            <v>AUG</v>
          </cell>
          <cell r="G17">
            <v>2021</v>
          </cell>
        </row>
        <row r="18">
          <cell r="D18">
            <v>9</v>
          </cell>
          <cell r="E18">
            <v>0</v>
          </cell>
          <cell r="F18" t="str">
            <v>SEP</v>
          </cell>
          <cell r="G18">
            <v>2022</v>
          </cell>
        </row>
        <row r="19">
          <cell r="D19">
            <v>10</v>
          </cell>
          <cell r="E19">
            <v>0</v>
          </cell>
          <cell r="F19" t="str">
            <v>OCT</v>
          </cell>
          <cell r="G19">
            <v>2023</v>
          </cell>
        </row>
        <row r="20">
          <cell r="D20">
            <v>11</v>
          </cell>
          <cell r="E20">
            <v>0</v>
          </cell>
          <cell r="F20" t="str">
            <v>NOV</v>
          </cell>
          <cell r="G20">
            <v>2024</v>
          </cell>
        </row>
        <row r="21">
          <cell r="D21">
            <v>12</v>
          </cell>
          <cell r="E21">
            <v>0</v>
          </cell>
          <cell r="F21" t="str">
            <v>DEC</v>
          </cell>
          <cell r="G21">
            <v>2025</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RETURN SUMMARY"/>
      <sheetName val="GROSS RETURN SUMMARY"/>
      <sheetName val="HIGH GROWTH DIV RETURNS TABLE"/>
      <sheetName val="GROWTH DIV RETURNS TABLE"/>
      <sheetName val="DEF GROWTH DIV RETURNS TABLE"/>
      <sheetName val="IEQ SECTOR RETURNS TABLE"/>
      <sheetName val="IFI SECTOR RETURNS TABLE"/>
      <sheetName val="LIQ SECTOR RETURNS TABLE"/>
      <sheetName val="BENCHMARK RETURNS TABLE"/>
      <sheetName val="EXCHANGE RATES"/>
      <sheetName val="IEQ"/>
      <sheetName val="IFI"/>
      <sheetName val="LIQ"/>
      <sheetName val="DEF"/>
      <sheetName val="GRTH"/>
      <sheetName val="HGRTH"/>
      <sheetName val="10000DOLLARDATA"/>
      <sheetName val="MONTHLY SECTOR RETURNS"/>
      <sheetName val="MONTHLY DIVERSIFIED RETURNS"/>
      <sheetName val="MULTIPERIOD RETURNS"/>
      <sheetName val="BENCHMARK RETURNS"/>
      <sheetName val="SAA BENCHMARK RETURNS"/>
      <sheetName val="NAV AND UNIT PRICES"/>
      <sheetName val="FFX"/>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4">
          <cell r="A4">
            <v>38748</v>
          </cell>
          <cell r="C4" t="str">
            <v>Defensive Growth Fund</v>
          </cell>
          <cell r="D4">
            <v>-1.4153336000000001E-2</v>
          </cell>
          <cell r="E4">
            <v>1.9793077999999999E-2</v>
          </cell>
          <cell r="F4">
            <v>3.6334980000000003E-2</v>
          </cell>
          <cell r="G4">
            <v>5.6962624000000003E-2</v>
          </cell>
          <cell r="H4">
            <v>5.5366643E-2</v>
          </cell>
          <cell r="I4">
            <v>8.1704410000000005E-3</v>
          </cell>
          <cell r="P4">
            <v>-1.316469E-2</v>
          </cell>
          <cell r="AI4" t="str">
            <v>AUD</v>
          </cell>
        </row>
        <row r="5">
          <cell r="A5">
            <v>38748</v>
          </cell>
          <cell r="C5" t="str">
            <v>Defensive Growth Fund</v>
          </cell>
          <cell r="D5">
            <v>-1.2468004E-2</v>
          </cell>
          <cell r="E5">
            <v>1.8417499E-2</v>
          </cell>
          <cell r="F5">
            <v>3.1728206000000002E-2</v>
          </cell>
          <cell r="G5">
            <v>0.107565647</v>
          </cell>
          <cell r="H5">
            <v>6.4235958999999995E-2</v>
          </cell>
          <cell r="I5">
            <v>5.3427496999999997E-2</v>
          </cell>
          <cell r="P5">
            <v>-2.2395850000000001E-3</v>
          </cell>
          <cell r="AI5" t="str">
            <v>EUR</v>
          </cell>
        </row>
        <row r="6">
          <cell r="A6">
            <v>38748</v>
          </cell>
          <cell r="C6" t="str">
            <v>Defensive Growth Fund</v>
          </cell>
          <cell r="D6">
            <v>-1.8037582E-2</v>
          </cell>
          <cell r="E6">
            <v>2.8378245E-2</v>
          </cell>
          <cell r="F6">
            <v>2.1712326000000001E-2</v>
          </cell>
          <cell r="G6">
            <v>9.4870278000000002E-2</v>
          </cell>
          <cell r="H6">
            <v>6.4800958000000006E-2</v>
          </cell>
          <cell r="I6">
            <v>6.9375680999999995E-2</v>
          </cell>
          <cell r="P6">
            <v>2.6467160999999999E-2</v>
          </cell>
          <cell r="AI6" t="str">
            <v>GBP</v>
          </cell>
        </row>
        <row r="7">
          <cell r="A7">
            <v>38748</v>
          </cell>
          <cell r="C7" t="str">
            <v>Defensive Growth Fund</v>
          </cell>
          <cell r="D7">
            <v>1.7102188000000001E-2</v>
          </cell>
          <cell r="E7">
            <v>3.3136678000000003E-2</v>
          </cell>
          <cell r="F7">
            <v>2.9145608E-2</v>
          </cell>
          <cell r="G7">
            <v>2.608572E-2</v>
          </cell>
          <cell r="H7">
            <v>5.0982518999999997E-2</v>
          </cell>
          <cell r="I7">
            <v>9.5600352E-2</v>
          </cell>
          <cell r="P7">
            <v>8.6761545999999995E-2</v>
          </cell>
          <cell r="AI7" t="str">
            <v>HKD</v>
          </cell>
        </row>
        <row r="8">
          <cell r="A8">
            <v>38748</v>
          </cell>
          <cell r="C8" t="str">
            <v>Defensive Growth Fund</v>
          </cell>
          <cell r="D8">
            <v>8.3118099999999993E-3</v>
          </cell>
          <cell r="E8">
            <v>3.8344811999999999E-2</v>
          </cell>
          <cell r="F8">
            <v>7.7158333999999995E-2</v>
          </cell>
          <cell r="G8">
            <v>0.16746339900000001</v>
          </cell>
          <cell r="H8">
            <v>0.106510946</v>
          </cell>
          <cell r="I8">
            <v>8.8763597999999999E-2</v>
          </cell>
          <cell r="P8">
            <v>5.1626956000000002E-2</v>
          </cell>
          <cell r="AI8" t="str">
            <v>JPY</v>
          </cell>
        </row>
        <row r="9">
          <cell r="A9">
            <v>38748</v>
          </cell>
          <cell r="C9" t="str">
            <v>Defensive Growth Fund</v>
          </cell>
          <cell r="D9">
            <v>-7.832093E-3</v>
          </cell>
          <cell r="E9">
            <v>-1.1809758E-2</v>
          </cell>
          <cell r="F9">
            <v>8.1617770000000003E-3</v>
          </cell>
          <cell r="G9">
            <v>2.3034175E-2</v>
          </cell>
          <cell r="H9">
            <v>2.9551488000000001E-2</v>
          </cell>
          <cell r="I9">
            <v>7.2550479000000001E-2</v>
          </cell>
          <cell r="P9">
            <v>5.5028979999999998E-2</v>
          </cell>
          <cell r="AI9" t="str">
            <v>SGD</v>
          </cell>
        </row>
        <row r="10">
          <cell r="A10">
            <v>38748</v>
          </cell>
          <cell r="C10" t="str">
            <v>Defensive Growth Fund</v>
          </cell>
          <cell r="D10">
            <v>-1.0058773999999999E-2</v>
          </cell>
          <cell r="E10">
            <v>-1.5838749999999999E-2</v>
          </cell>
          <cell r="F10">
            <v>3.3576704999999998E-2</v>
          </cell>
          <cell r="G10">
            <v>3.6791233999999999E-2</v>
          </cell>
          <cell r="H10">
            <v>3.0352220999999999E-2</v>
          </cell>
          <cell r="I10">
            <v>6.8132415000000002E-2</v>
          </cell>
          <cell r="P10">
            <v>6.2613068999999993E-2</v>
          </cell>
          <cell r="AI10" t="str">
            <v>TWD</v>
          </cell>
        </row>
        <row r="11">
          <cell r="A11">
            <v>38748</v>
          </cell>
          <cell r="C11" t="str">
            <v>Defensive Growth Fund</v>
          </cell>
          <cell r="D11">
            <v>1.6623611E-2</v>
          </cell>
          <cell r="E11">
            <v>3.2490735E-2</v>
          </cell>
          <cell r="F11">
            <v>3.1427526999999997E-2</v>
          </cell>
          <cell r="G11">
            <v>3.1733874000000002E-2</v>
          </cell>
          <cell r="H11">
            <v>5.2174110000000003E-2</v>
          </cell>
          <cell r="I11">
            <v>9.7604596000000002E-2</v>
          </cell>
          <cell r="P11">
            <v>8.8267437000000004E-2</v>
          </cell>
          <cell r="AI11" t="str">
            <v>USD</v>
          </cell>
        </row>
        <row r="12">
          <cell r="A12">
            <v>38748</v>
          </cell>
          <cell r="C12" t="str">
            <v>Defensive Growth Fund</v>
          </cell>
          <cell r="D12">
            <v>-2.4401981E-2</v>
          </cell>
          <cell r="E12">
            <v>-6.2141794E-2</v>
          </cell>
          <cell r="F12">
            <v>-4.4287693000000003E-2</v>
          </cell>
          <cell r="G12">
            <v>5.3994597999999998E-2</v>
          </cell>
          <cell r="H12">
            <v>-2.3834225000000001E-2</v>
          </cell>
          <cell r="I12">
            <v>-1.9327813999999999E-2</v>
          </cell>
          <cell r="P12">
            <v>-7.2383009999999998E-2</v>
          </cell>
          <cell r="AI12" t="str">
            <v>ZAR</v>
          </cell>
        </row>
        <row r="13">
          <cell r="A13">
            <v>38748</v>
          </cell>
          <cell r="C13" t="str">
            <v>Growth Fund</v>
          </cell>
          <cell r="D13">
            <v>-1.0774999999999999E-3</v>
          </cell>
          <cell r="E13">
            <v>6.1958363000000002E-2</v>
          </cell>
          <cell r="F13">
            <v>8.0457240999999999E-2</v>
          </cell>
          <cell r="G13">
            <v>0.14034481400000001</v>
          </cell>
          <cell r="H13">
            <v>0.103712902</v>
          </cell>
          <cell r="I13">
            <v>7.0854244999999996E-2</v>
          </cell>
          <cell r="P13">
            <v>-9.9518880000000007E-3</v>
          </cell>
          <cell r="AI13" t="str">
            <v>AUD</v>
          </cell>
        </row>
        <row r="14">
          <cell r="A14">
            <v>38748</v>
          </cell>
          <cell r="C14" t="str">
            <v>Growth Fund</v>
          </cell>
          <cell r="D14">
            <v>6.3018500000000001E-4</v>
          </cell>
          <cell r="E14">
            <v>6.0525908000000003E-2</v>
          </cell>
          <cell r="F14">
            <v>7.5654331000000005E-2</v>
          </cell>
          <cell r="G14">
            <v>0.19493983300000001</v>
          </cell>
          <cell r="H14">
            <v>0.11298852099999999</v>
          </cell>
          <cell r="I14">
            <v>0.118925194</v>
          </cell>
          <cell r="P14">
            <v>1.008786E-3</v>
          </cell>
          <cell r="AI14" t="str">
            <v>EUR</v>
          </cell>
        </row>
        <row r="15">
          <cell r="A15">
            <v>38748</v>
          </cell>
          <cell r="C15" t="str">
            <v>Growth Fund</v>
          </cell>
          <cell r="D15">
            <v>-5.0132659999999997E-3</v>
          </cell>
          <cell r="E15">
            <v>7.0898500000000003E-2</v>
          </cell>
          <cell r="F15">
            <v>6.5212021999999994E-2</v>
          </cell>
          <cell r="G15">
            <v>0.18124294599999999</v>
          </cell>
          <cell r="H15">
            <v>0.113579402</v>
          </cell>
          <cell r="I15">
            <v>0.13586497</v>
          </cell>
          <cell r="P15">
            <v>2.9808991E-2</v>
          </cell>
          <cell r="AI15" t="str">
            <v>GBP</v>
          </cell>
        </row>
        <row r="16">
          <cell r="A16">
            <v>38748</v>
          </cell>
          <cell r="C16" t="str">
            <v>Growth Fund</v>
          </cell>
          <cell r="D16">
            <v>3.0592583E-2</v>
          </cell>
          <cell r="E16">
            <v>7.5853680000000007E-2</v>
          </cell>
          <cell r="F16">
            <v>7.2961779000000004E-2</v>
          </cell>
          <cell r="G16">
            <v>0.107032078</v>
          </cell>
          <cell r="H16">
            <v>9.9127940999999997E-2</v>
          </cell>
          <cell r="I16">
            <v>0.16372017999999999</v>
          </cell>
          <cell r="P16">
            <v>9.0299673999999996E-2</v>
          </cell>
          <cell r="AI16" t="str">
            <v>HKD</v>
          </cell>
        </row>
        <row r="17">
          <cell r="A17">
            <v>38748</v>
          </cell>
          <cell r="C17" t="str">
            <v>Growth Fund</v>
          </cell>
          <cell r="D17">
            <v>2.1685613999999999E-2</v>
          </cell>
          <cell r="E17">
            <v>8.1277154000000004E-2</v>
          </cell>
          <cell r="F17">
            <v>0.123018661</v>
          </cell>
          <cell r="G17">
            <v>0.25956282899999999</v>
          </cell>
          <cell r="H17">
            <v>0.157200121</v>
          </cell>
          <cell r="I17">
            <v>0.156458346</v>
          </cell>
          <cell r="P17">
            <v>5.5050698000000002E-2</v>
          </cell>
          <cell r="AI17" t="str">
            <v>JPY</v>
          </cell>
        </row>
        <row r="18">
          <cell r="A18">
            <v>38748</v>
          </cell>
          <cell r="C18" t="str">
            <v>Growth Fund</v>
          </cell>
          <cell r="D18">
            <v>5.3275839999999998E-3</v>
          </cell>
          <cell r="E18">
            <v>2.9048846999999999E-2</v>
          </cell>
          <cell r="F18">
            <v>5.1084556000000003E-2</v>
          </cell>
          <cell r="G18">
            <v>0.10373980100000001</v>
          </cell>
          <cell r="H18">
            <v>7.6715157000000006E-2</v>
          </cell>
          <cell r="I18">
            <v>0.139237163</v>
          </cell>
          <cell r="P18">
            <v>5.8463796999999998E-2</v>
          </cell>
          <cell r="AI18" t="str">
            <v>SGD</v>
          </cell>
        </row>
        <row r="19">
          <cell r="A19">
            <v>38748</v>
          </cell>
          <cell r="C19" t="str">
            <v>Growth Fund</v>
          </cell>
          <cell r="D19">
            <v>3.0713699999999999E-3</v>
          </cell>
          <cell r="E19">
            <v>2.4853269000000001E-2</v>
          </cell>
          <cell r="F19">
            <v>7.7581530999999995E-2</v>
          </cell>
          <cell r="G19">
            <v>0.11858213400000001</v>
          </cell>
          <cell r="H19">
            <v>7.7552571000000001E-2</v>
          </cell>
          <cell r="I19">
            <v>0.13454440300000001</v>
          </cell>
          <cell r="P19">
            <v>6.6072578000000007E-2</v>
          </cell>
          <cell r="AI19" t="str">
            <v>TWD</v>
          </cell>
        </row>
        <row r="20">
          <cell r="A20">
            <v>38748</v>
          </cell>
          <cell r="C20" t="str">
            <v>Growth Fund</v>
          </cell>
          <cell r="D20">
            <v>3.0107657999999999E-2</v>
          </cell>
          <cell r="E20">
            <v>7.5181027999999997E-2</v>
          </cell>
          <cell r="F20">
            <v>7.5340851E-2</v>
          </cell>
          <cell r="G20">
            <v>0.113125806</v>
          </cell>
          <cell r="H20">
            <v>0.100374118</v>
          </cell>
          <cell r="I20">
            <v>0.16584904</v>
          </cell>
          <cell r="P20">
            <v>9.1810467000000007E-2</v>
          </cell>
          <cell r="AI20" t="str">
            <v>USD</v>
          </cell>
        </row>
        <row r="21">
          <cell r="A21">
            <v>38748</v>
          </cell>
          <cell r="C21" t="str">
            <v>Growth Fund</v>
          </cell>
          <cell r="D21">
            <v>-1.1462079E-2</v>
          </cell>
          <cell r="E21">
            <v>-2.3364262E-2</v>
          </cell>
          <cell r="F21">
            <v>-3.5979660000000002E-3</v>
          </cell>
          <cell r="G21">
            <v>0.13714264400000001</v>
          </cell>
          <cell r="H21">
            <v>2.0883848E-2</v>
          </cell>
          <cell r="I21">
            <v>4.1646264000000002E-2</v>
          </cell>
          <cell r="P21">
            <v>-6.9363003000000006E-2</v>
          </cell>
          <cell r="AI21" t="str">
            <v>ZAR</v>
          </cell>
        </row>
        <row r="22">
          <cell r="A22">
            <v>38748</v>
          </cell>
          <cell r="C22" t="str">
            <v>High Growth Fund</v>
          </cell>
          <cell r="D22">
            <v>2.9370889999999999E-3</v>
          </cell>
          <cell r="E22">
            <v>7.6986475999999998E-2</v>
          </cell>
          <cell r="F22">
            <v>9.4771050999999995E-2</v>
          </cell>
          <cell r="G22">
            <v>0.169146197</v>
          </cell>
          <cell r="H22">
            <v>0.121993228</v>
          </cell>
          <cell r="I22">
            <v>9.5875246999999997E-2</v>
          </cell>
          <cell r="P22">
            <v>2.6914649999999998E-2</v>
          </cell>
          <cell r="AI22" t="str">
            <v>AUD</v>
          </cell>
        </row>
        <row r="23">
          <cell r="A23">
            <v>38748</v>
          </cell>
          <cell r="C23" t="str">
            <v>High Growth Fund</v>
          </cell>
          <cell r="D23">
            <v>4.6516379999999996E-3</v>
          </cell>
          <cell r="E23">
            <v>7.5533749999999997E-2</v>
          </cell>
          <cell r="F23">
            <v>8.9904513000000005E-2</v>
          </cell>
          <cell r="G23">
            <v>0.22512010700000001</v>
          </cell>
          <cell r="H23">
            <v>0.13142247400000001</v>
          </cell>
          <cell r="I23">
            <v>0.14506939599999999</v>
          </cell>
          <cell r="P23">
            <v>2.7690056000000001E-2</v>
          </cell>
          <cell r="AI23" t="str">
            <v>EUR</v>
          </cell>
        </row>
        <row r="24">
          <cell r="A24">
            <v>38748</v>
          </cell>
          <cell r="C24" t="str">
            <v>High Growth Fund</v>
          </cell>
          <cell r="D24">
            <v>-1.0144939999999999E-3</v>
          </cell>
          <cell r="E24">
            <v>8.6053128000000007E-2</v>
          </cell>
          <cell r="F24">
            <v>7.9323864999999993E-2</v>
          </cell>
          <cell r="G24">
            <v>0.21107728100000001</v>
          </cell>
          <cell r="H24">
            <v>0.13202314200000001</v>
          </cell>
          <cell r="I24">
            <v>0.16240497800000001</v>
          </cell>
          <cell r="P24">
            <v>3.2989153E-2</v>
          </cell>
          <cell r="AI24" t="str">
            <v>GBP</v>
          </cell>
        </row>
        <row r="25">
          <cell r="A25">
            <v>38748</v>
          </cell>
          <cell r="C25" t="str">
            <v>High Growth Fund</v>
          </cell>
          <cell r="D25">
            <v>3.4734451999999999E-2</v>
          </cell>
          <cell r="E25">
            <v>9.1078430000000002E-2</v>
          </cell>
          <cell r="F25">
            <v>8.7176289000000004E-2</v>
          </cell>
          <cell r="G25">
            <v>0.13499208900000001</v>
          </cell>
          <cell r="H25">
            <v>0.117332328</v>
          </cell>
          <cell r="I25">
            <v>0.19091103800000001</v>
          </cell>
          <cell r="P25">
            <v>4.9524921E-2</v>
          </cell>
          <cell r="AI25" t="str">
            <v>HKD</v>
          </cell>
        </row>
        <row r="26">
          <cell r="A26">
            <v>38748</v>
          </cell>
          <cell r="C26" t="str">
            <v>High Growth Fund</v>
          </cell>
          <cell r="D26">
            <v>2.5791686000000001E-2</v>
          </cell>
          <cell r="E26">
            <v>9.6578653E-2</v>
          </cell>
          <cell r="F26">
            <v>0.13789632099999999</v>
          </cell>
          <cell r="G26">
            <v>0.29137526899999999</v>
          </cell>
          <cell r="H26">
            <v>0.17636633299999999</v>
          </cell>
          <cell r="I26">
            <v>0.183479527</v>
          </cell>
          <cell r="P26">
            <v>4.0689260999999997E-2</v>
          </cell>
          <cell r="AI26" t="str">
            <v>JPY</v>
          </cell>
        </row>
        <row r="27">
          <cell r="A27">
            <v>38748</v>
          </cell>
          <cell r="C27" t="str">
            <v>High Growth Fund</v>
          </cell>
          <cell r="D27">
            <v>9.3679149999999992E-3</v>
          </cell>
          <cell r="E27">
            <v>4.3611246999999999E-2</v>
          </cell>
          <cell r="F27">
            <v>6.5009237999999997E-2</v>
          </cell>
          <cell r="G27">
            <v>0.13161666</v>
          </cell>
          <cell r="H27">
            <v>9.454833E-2</v>
          </cell>
          <cell r="I27">
            <v>0.16585596399999999</v>
          </cell>
          <cell r="P27">
            <v>4.0420918E-2</v>
          </cell>
          <cell r="AI27" t="str">
            <v>SGD</v>
          </cell>
        </row>
        <row r="28">
          <cell r="A28">
            <v>38748</v>
          </cell>
          <cell r="C28" t="str">
            <v>High Growth Fund</v>
          </cell>
          <cell r="D28">
            <v>7.1026329999999997E-3</v>
          </cell>
          <cell r="E28">
            <v>3.9356296999999998E-2</v>
          </cell>
          <cell r="F28">
            <v>9.1857243000000005E-2</v>
          </cell>
          <cell r="G28">
            <v>0.14683386200000001</v>
          </cell>
          <cell r="H28">
            <v>9.5399613999999994E-2</v>
          </cell>
          <cell r="I28">
            <v>0.16105355499999999</v>
          </cell>
          <cell r="P28">
            <v>4.5489768999999999E-2</v>
          </cell>
          <cell r="AI28" t="str">
            <v>TWD</v>
          </cell>
        </row>
        <row r="29">
          <cell r="A29">
            <v>38748</v>
          </cell>
          <cell r="C29" t="str">
            <v>High Growth Fund</v>
          </cell>
          <cell r="D29">
            <v>3.4247578000000001E-2</v>
          </cell>
          <cell r="E29">
            <v>9.0396260000000006E-2</v>
          </cell>
          <cell r="F29">
            <v>8.9586879999999994E-2</v>
          </cell>
          <cell r="G29">
            <v>0.14123972500000001</v>
          </cell>
          <cell r="H29">
            <v>0.118599145</v>
          </cell>
          <cell r="I29">
            <v>0.19308964000000001</v>
          </cell>
          <cell r="P29">
            <v>4.9464671000000002E-2</v>
          </cell>
          <cell r="AI29" t="str">
            <v>USD</v>
          </cell>
        </row>
        <row r="30">
          <cell r="A30">
            <v>38748</v>
          </cell>
          <cell r="C30" t="str">
            <v>High Growth Fund</v>
          </cell>
          <cell r="D30">
            <v>-7.4892240000000001E-3</v>
          </cell>
          <cell r="E30">
            <v>-9.5435769999999993E-3</v>
          </cell>
          <cell r="F30">
            <v>9.6022869999999993E-3</v>
          </cell>
          <cell r="G30">
            <v>0.16586314999999999</v>
          </cell>
          <cell r="H30">
            <v>3.7792311000000002E-2</v>
          </cell>
          <cell r="I30">
            <v>6.5984808000000006E-2</v>
          </cell>
          <cell r="P30">
            <v>4.6471809000000003E-2</v>
          </cell>
          <cell r="AI30" t="str">
            <v>ZAR</v>
          </cell>
        </row>
        <row r="31">
          <cell r="A31">
            <v>38748</v>
          </cell>
          <cell r="C31" t="str">
            <v>SIS Dublin International Equity Portfolio</v>
          </cell>
          <cell r="D31">
            <v>7.6167260588268998E-3</v>
          </cell>
          <cell r="E31">
            <v>9.2522390861870196E-2</v>
          </cell>
          <cell r="F31">
            <v>0.109571331281653</v>
          </cell>
          <cell r="G31">
            <v>0.20247899937423799</v>
          </cell>
          <cell r="H31">
            <v>0.13887605330560401</v>
          </cell>
          <cell r="I31">
            <v>0.11781315817598501</v>
          </cell>
          <cell r="P31">
            <v>2.07512791372466E-2</v>
          </cell>
          <cell r="AI31" t="str">
            <v>AUD</v>
          </cell>
        </row>
        <row r="32">
          <cell r="A32">
            <v>38748</v>
          </cell>
          <cell r="C32" t="str">
            <v>SIS Dublin International Equity Portfolio</v>
          </cell>
          <cell r="D32">
            <v>9.3392744806283998E-3</v>
          </cell>
          <cell r="E32">
            <v>9.1048708463892694E-2</v>
          </cell>
          <cell r="F32">
            <v>0.104639002121349</v>
          </cell>
          <cell r="G32">
            <v>0.260048747245543</v>
          </cell>
          <cell r="H32">
            <v>0.14844718351954</v>
          </cell>
          <cell r="I32">
            <v>0.167992106992228</v>
          </cell>
          <cell r="P32">
            <v>2.1522030798312199E-2</v>
          </cell>
          <cell r="AI32" t="str">
            <v>EUR</v>
          </cell>
        </row>
        <row r="33">
          <cell r="A33">
            <v>38748</v>
          </cell>
          <cell r="C33" t="str">
            <v>SIS Dublin International Equity Portfolio</v>
          </cell>
          <cell r="D33">
            <v>3.6467050330985999E-3</v>
          </cell>
          <cell r="E33">
            <v>0.101719832501732</v>
          </cell>
          <cell r="F33">
            <v>9.3915313862350094E-2</v>
          </cell>
          <cell r="G33">
            <v>0.24560555478566401</v>
          </cell>
          <cell r="H33">
            <v>0.14905688947880699</v>
          </cell>
          <cell r="I33">
            <v>0.18567472255109299</v>
          </cell>
          <cell r="P33">
            <v>2.6789323847053799E-2</v>
          </cell>
          <cell r="AI33" t="str">
            <v>GBP</v>
          </cell>
        </row>
        <row r="34">
          <cell r="A34">
            <v>38748</v>
          </cell>
          <cell r="C34" t="str">
            <v>SIS Dublin International Equity Portfolio</v>
          </cell>
          <cell r="D34">
            <v>3.9562453359992103E-2</v>
          </cell>
          <cell r="E34">
            <v>0.10681762599219</v>
          </cell>
          <cell r="F34">
            <v>0.101873895706213</v>
          </cell>
          <cell r="G34">
            <v>0.16735114523038</v>
          </cell>
          <cell r="H34">
            <v>0.13414502052612301</v>
          </cell>
          <cell r="I34">
            <v>0.21475143479921499</v>
          </cell>
          <cell r="P34">
            <v>4.3225846936955699E-2</v>
          </cell>
          <cell r="AI34" t="str">
            <v>HKD</v>
          </cell>
        </row>
        <row r="35">
          <cell r="A35">
            <v>38748</v>
          </cell>
          <cell r="C35" t="str">
            <v>SIS Dublin International Equity Portfolio</v>
          </cell>
          <cell r="D35">
            <v>3.0577960959757199E-2</v>
          </cell>
          <cell r="E35">
            <v>0.11239719215594</v>
          </cell>
          <cell r="F35">
            <v>0.15327961455688799</v>
          </cell>
          <cell r="G35">
            <v>0.32819286874660403</v>
          </cell>
          <cell r="H35">
            <v>0.19406732013800301</v>
          </cell>
          <cell r="I35">
            <v>0.20717115538257699</v>
          </cell>
          <cell r="P35">
            <v>3.4443216589624202E-2</v>
          </cell>
          <cell r="AI35" t="str">
            <v>JPY</v>
          </cell>
        </row>
        <row r="36">
          <cell r="A36">
            <v>38748</v>
          </cell>
          <cell r="C36" t="str">
            <v>SIS Dublin International Equity Portfolio</v>
          </cell>
          <cell r="D36">
            <v>1.4077557894352199E-2</v>
          </cell>
          <cell r="E36">
            <v>5.8665712293113098E-2</v>
          </cell>
          <cell r="F36">
            <v>7.94071672537804E-2</v>
          </cell>
          <cell r="G36">
            <v>0.163879481478239</v>
          </cell>
          <cell r="H36">
            <v>0.11101818793934599</v>
          </cell>
          <cell r="I36">
            <v>0.18919479262119501</v>
          </cell>
          <cell r="P36">
            <v>3.4176484476782697E-2</v>
          </cell>
          <cell r="AI36" t="str">
            <v>SGD</v>
          </cell>
        </row>
        <row r="37">
          <cell r="A37">
            <v>38748</v>
          </cell>
          <cell r="C37" t="str">
            <v>SIS Dublin International Equity Portfolio</v>
          </cell>
          <cell r="D37">
            <v>1.18017064310296E-2</v>
          </cell>
          <cell r="E37">
            <v>5.4349382361835299E-2</v>
          </cell>
          <cell r="F37">
            <v>0.10661813213432</v>
          </cell>
          <cell r="G37">
            <v>0.17953053129520199</v>
          </cell>
          <cell r="H37">
            <v>0.111882281429989</v>
          </cell>
          <cell r="I37">
            <v>0.18429624609043699</v>
          </cell>
          <cell r="P37">
            <v>3.9214913154463203E-2</v>
          </cell>
          <cell r="AI37" t="str">
            <v>TWD</v>
          </cell>
        </row>
        <row r="38">
          <cell r="A38">
            <v>38748</v>
          </cell>
          <cell r="C38" t="str">
            <v>SIS Dublin International Equity Portfolio</v>
          </cell>
          <cell r="D38">
            <v>3.9073307411097602E-2</v>
          </cell>
          <cell r="E38">
            <v>0.106125615281358</v>
          </cell>
          <cell r="F38">
            <v>0.10431707507585</v>
          </cell>
          <cell r="G38">
            <v>0.17377690373877699</v>
          </cell>
          <cell r="H38">
            <v>0.13543089964721</v>
          </cell>
          <cell r="I38">
            <v>0.21697364928933999</v>
          </cell>
          <cell r="P38">
            <v>4.3165957850744799E-2</v>
          </cell>
          <cell r="AI38" t="str">
            <v>USD</v>
          </cell>
        </row>
        <row r="39">
          <cell r="A39">
            <v>38748</v>
          </cell>
          <cell r="C39" t="str">
            <v>SIS Dublin International Equity Portfolio</v>
          </cell>
          <cell r="D39">
            <v>-2.8582358339748E-3</v>
          </cell>
          <cell r="E39">
            <v>4.7441108676331998E-3</v>
          </cell>
          <cell r="F39">
            <v>2.32511654885501E-2</v>
          </cell>
          <cell r="G39">
            <v>0.19910235203948501</v>
          </cell>
          <cell r="H39">
            <v>5.34081514351561E-2</v>
          </cell>
          <cell r="I39">
            <v>8.7324354263580706E-2</v>
          </cell>
          <cell r="P39">
            <v>4.01910586943219E-2</v>
          </cell>
          <cell r="AI39" t="str">
            <v>ZAR</v>
          </cell>
        </row>
        <row r="40">
          <cell r="A40">
            <v>38748</v>
          </cell>
          <cell r="C40" t="str">
            <v>SIS Dublin International Fixed Interest Portfolio</v>
          </cell>
          <cell r="D40">
            <v>-2.2887537736059199E-2</v>
          </cell>
          <cell r="E40">
            <v>-6.3217301516579E-3</v>
          </cell>
          <cell r="F40">
            <v>4.9129232273151004E-3</v>
          </cell>
          <cell r="G40">
            <v>1.9458008894038001E-3</v>
          </cell>
          <cell r="H40">
            <v>2.96294422335459E-2</v>
          </cell>
          <cell r="I40">
            <v>-2.22318681203129E-2</v>
          </cell>
          <cell r="P40">
            <v>4.2895674380230002E-2</v>
          </cell>
          <cell r="AI40" t="str">
            <v>AUD</v>
          </cell>
        </row>
        <row r="41">
          <cell r="A41">
            <v>38748</v>
          </cell>
          <cell r="C41" t="str">
            <v>SIS Dublin International Fixed Interest Portfolio</v>
          </cell>
          <cell r="D41">
            <v>-2.12171371896345E-2</v>
          </cell>
          <cell r="E41">
            <v>-7.6620836197207999E-3</v>
          </cell>
          <cell r="F41">
            <v>4.4582753453539998E-4</v>
          </cell>
          <cell r="G41">
            <v>4.99148441474844E-2</v>
          </cell>
          <cell r="H41">
            <v>3.8282462406475301E-2</v>
          </cell>
          <cell r="I41">
            <v>2.16604198572279E-2</v>
          </cell>
          <cell r="P41">
            <v>4.3683146891678702E-2</v>
          </cell>
          <cell r="AI41" t="str">
            <v>EUR</v>
          </cell>
        </row>
        <row r="42">
          <cell r="A42">
            <v>38748</v>
          </cell>
          <cell r="C42" t="str">
            <v>SIS Dublin International Fixed Interest Portfolio</v>
          </cell>
          <cell r="D42">
            <v>-2.67373716256392E-2</v>
          </cell>
          <cell r="E42">
            <v>2.0435884653083E-3</v>
          </cell>
          <cell r="F42">
            <v>-9.2663672674709006E-3</v>
          </cell>
          <cell r="G42">
            <v>3.78802921560197E-2</v>
          </cell>
          <cell r="H42">
            <v>3.8833682361398801E-2</v>
          </cell>
          <cell r="I42">
            <v>3.7127672014064299E-2</v>
          </cell>
          <cell r="P42">
            <v>4.9064709715551699E-2</v>
          </cell>
          <cell r="AI42" t="str">
            <v>GBP</v>
          </cell>
        </row>
        <row r="43">
          <cell r="A43">
            <v>38748</v>
          </cell>
          <cell r="C43" t="str">
            <v>SIS Dublin International Fixed Interest Portfolio</v>
          </cell>
          <cell r="D43">
            <v>8.0910749197131999E-3</v>
          </cell>
          <cell r="E43">
            <v>6.6801676860289002E-3</v>
          </cell>
          <cell r="F43">
            <v>-2.0584649722465002E-3</v>
          </cell>
          <cell r="G43">
            <v>-2.7323904421050999E-2</v>
          </cell>
          <cell r="H43">
            <v>2.5352233464613901E-2</v>
          </cell>
          <cell r="I43">
            <v>6.25615134464204E-2</v>
          </cell>
          <cell r="P43">
            <v>6.58578102314753E-2</v>
          </cell>
          <cell r="AI43" t="str">
            <v>HKD</v>
          </cell>
        </row>
        <row r="44">
          <cell r="A44">
            <v>38748</v>
          </cell>
          <cell r="C44" t="str">
            <v>SIS Dublin International Fixed Interest Portfolio</v>
          </cell>
          <cell r="D44">
            <v>-6.2142385521560001E-4</v>
          </cell>
          <cell r="E44">
            <v>1.1754932009830001E-2</v>
          </cell>
          <cell r="F44">
            <v>4.4498497833527703E-2</v>
          </cell>
          <cell r="G44">
            <v>0.106694809892262</v>
          </cell>
          <cell r="H44">
            <v>7.9526490397712604E-2</v>
          </cell>
          <cell r="I44">
            <v>5.5930928012602597E-2</v>
          </cell>
          <cell r="P44">
            <v>5.6884647634359402E-2</v>
          </cell>
          <cell r="AI44" t="str">
            <v>JPY</v>
          </cell>
        </row>
        <row r="45">
          <cell r="A45">
            <v>38748</v>
          </cell>
          <cell r="C45" t="str">
            <v>SIS Dublin International Fixed Interest Portfolio</v>
          </cell>
          <cell r="D45">
            <v>-1.6622299039818201E-2</v>
          </cell>
          <cell r="E45">
            <v>-3.71152828187786E-2</v>
          </cell>
          <cell r="F45">
            <v>-2.2406057892126401E-2</v>
          </cell>
          <cell r="G45">
            <v>-3.02166110050054E-2</v>
          </cell>
          <cell r="H45">
            <v>4.4438407840956999E-3</v>
          </cell>
          <cell r="I45">
            <v>4.0206730720212698E-2</v>
          </cell>
          <cell r="P45">
            <v>5.6612128978359398E-2</v>
          </cell>
          <cell r="AI45" t="str">
            <v>SGD</v>
          </cell>
        </row>
        <row r="46">
          <cell r="A46">
            <v>38748</v>
          </cell>
          <cell r="C46" t="str">
            <v>SIS Dublin International Fixed Interest Portfolio</v>
          </cell>
          <cell r="D46">
            <v>-1.8829252109932599E-2</v>
          </cell>
          <cell r="E46">
            <v>-4.1041100078069201E-2</v>
          </cell>
          <cell r="F46">
            <v>2.2382795118991001E-3</v>
          </cell>
          <cell r="G46">
            <v>-1.71756317847633E-2</v>
          </cell>
          <cell r="H46">
            <v>5.2250461630535998E-3</v>
          </cell>
          <cell r="I46">
            <v>3.5921897736030897E-2</v>
          </cell>
          <cell r="P46">
            <v>6.1759862398853102E-2</v>
          </cell>
          <cell r="AI46" t="str">
            <v>TWD</v>
          </cell>
        </row>
        <row r="47">
          <cell r="A47">
            <v>38748</v>
          </cell>
          <cell r="C47" t="str">
            <v>SIS Dublin International Fixed Interest Portfolio</v>
          </cell>
          <cell r="D47">
            <v>7.6167372175192996E-3</v>
          </cell>
          <cell r="E47">
            <v>6.0507654773351996E-3</v>
          </cell>
          <cell r="F47">
            <v>1.542657040898E-4</v>
          </cell>
          <cell r="G47">
            <v>-2.1969747085772699E-2</v>
          </cell>
          <cell r="H47">
            <v>2.6514764714946602E-2</v>
          </cell>
          <cell r="I47">
            <v>6.4505318182259699E-2</v>
          </cell>
          <cell r="P47">
            <v>6.5796621898696894E-2</v>
          </cell>
          <cell r="AI47" t="str">
            <v>USD</v>
          </cell>
        </row>
        <row r="48">
          <cell r="A48">
            <v>38748</v>
          </cell>
          <cell r="C48" t="str">
            <v>SIS Dublin International Fixed Interest Portfolio</v>
          </cell>
          <cell r="D48">
            <v>-3.3045384010832797E-2</v>
          </cell>
          <cell r="E48">
            <v>-8.6158418282257995E-2</v>
          </cell>
          <cell r="F48">
            <v>-7.32652413440565E-2</v>
          </cell>
          <cell r="G48">
            <v>-8.6773483130409999E-4</v>
          </cell>
          <cell r="H48">
            <v>-4.7639956728982802E-2</v>
          </cell>
          <cell r="I48">
            <v>-4.8900887559413499E-2</v>
          </cell>
          <cell r="P48">
            <v>6.2757184647564301E-2</v>
          </cell>
          <cell r="AI48" t="str">
            <v>ZAR</v>
          </cell>
        </row>
        <row r="49">
          <cell r="A49">
            <v>38748</v>
          </cell>
          <cell r="C49" t="str">
            <v>SIS Dublin International Liquidity Portfolio</v>
          </cell>
          <cell r="D49">
            <v>-2.0643931581468E-2</v>
          </cell>
          <cell r="E49">
            <v>-7.1545278285893004E-3</v>
          </cell>
          <cell r="F49">
            <v>1.70774321129941E-2</v>
          </cell>
          <cell r="G49">
            <v>1.8906035113522599E-2</v>
          </cell>
          <cell r="H49">
            <v>1.6956996060631498E-2</v>
          </cell>
          <cell r="I49">
            <v>-4.6983061119740502E-2</v>
          </cell>
          <cell r="P49">
            <v>1.5069545946023701E-2</v>
          </cell>
          <cell r="AI49" t="str">
            <v>AUD</v>
          </cell>
        </row>
        <row r="50">
          <cell r="A50">
            <v>38748</v>
          </cell>
          <cell r="C50" t="str">
            <v>SIS Dublin International Liquidity Portfolio</v>
          </cell>
          <cell r="D50">
            <v>-1.8969695528802899E-2</v>
          </cell>
          <cell r="E50">
            <v>-8.4937579519154E-3</v>
          </cell>
          <cell r="F50">
            <v>1.25562620581556E-2</v>
          </cell>
          <cell r="G50">
            <v>6.7687064617208303E-2</v>
          </cell>
          <cell r="H50">
            <v>2.5503516819425299E-2</v>
          </cell>
          <cell r="I50">
            <v>-4.2018611962049996E-3</v>
          </cell>
          <cell r="P50">
            <v>1.5836007428488199E-2</v>
          </cell>
          <cell r="AI50" t="str">
            <v>EUR</v>
          </cell>
        </row>
        <row r="51">
          <cell r="A51">
            <v>38748</v>
          </cell>
          <cell r="C51" t="str">
            <v>SIS Dublin International Liquidity Portfolio</v>
          </cell>
          <cell r="D51">
            <v>-2.4502605304068701E-2</v>
          </cell>
          <cell r="E51">
            <v>1.2037798492002E-3</v>
          </cell>
          <cell r="F51">
            <v>2.7265007712953E-3</v>
          </cell>
          <cell r="G51">
            <v>5.5448800189026801E-2</v>
          </cell>
          <cell r="H51">
            <v>2.6047952483883301E-2</v>
          </cell>
          <cell r="I51">
            <v>1.08738534060491E-2</v>
          </cell>
          <cell r="P51">
            <v>2.1073981529162299E-2</v>
          </cell>
          <cell r="AI51" t="str">
            <v>GBP</v>
          </cell>
        </row>
        <row r="52">
          <cell r="A52">
            <v>38748</v>
          </cell>
          <cell r="C52" t="str">
            <v>SIS Dublin International Liquidity Portfolio</v>
          </cell>
          <cell r="D52">
            <v>1.04058129129612E-2</v>
          </cell>
          <cell r="E52">
            <v>5.8364731719182999E-3</v>
          </cell>
          <cell r="F52">
            <v>1.0021654996005901E-2</v>
          </cell>
          <cell r="G52">
            <v>-1.0859127194002701E-2</v>
          </cell>
          <cell r="H52">
            <v>1.27324302093079E-2</v>
          </cell>
          <cell r="I52">
            <v>3.5663863343509801E-2</v>
          </cell>
          <cell r="P52">
            <v>3.7419015202693202E-2</v>
          </cell>
          <cell r="AI52" t="str">
            <v>HKD</v>
          </cell>
        </row>
        <row r="53">
          <cell r="A53">
            <v>38748</v>
          </cell>
          <cell r="C53" t="str">
            <v>SIS Dublin International Liquidity Portfolio</v>
          </cell>
          <cell r="D53">
            <v>1.6733088503831E-3</v>
          </cell>
          <cell r="E53">
            <v>1.09069843565814E-2</v>
          </cell>
          <cell r="F53">
            <v>5.7142191594743701E-2</v>
          </cell>
          <cell r="G53">
            <v>0.12542816171002399</v>
          </cell>
          <cell r="H53">
            <v>6.6239922647548105E-2</v>
          </cell>
          <cell r="I53">
            <v>2.92011243493751E-2</v>
          </cell>
          <cell r="P53">
            <v>2.8685270968336101E-2</v>
          </cell>
          <cell r="AI53" t="str">
            <v>JPY</v>
          </cell>
        </row>
        <row r="54">
          <cell r="A54">
            <v>38748</v>
          </cell>
          <cell r="C54" t="str">
            <v>SIS Dublin International Liquidity Portfolio</v>
          </cell>
          <cell r="D54">
            <v>-1.43643068972862E-2</v>
          </cell>
          <cell r="E54">
            <v>-3.79222725456888E-2</v>
          </cell>
          <cell r="F54">
            <v>-1.05722463045853E-2</v>
          </cell>
          <cell r="G54">
            <v>-1.3800799481652999E-2</v>
          </cell>
          <cell r="H54">
            <v>-7.9186267056060005E-3</v>
          </cell>
          <cell r="I54">
            <v>1.38749689129791E-2</v>
          </cell>
          <cell r="P54">
            <v>2.8420023546946501E-2</v>
          </cell>
          <cell r="AI54" t="str">
            <v>SGD</v>
          </cell>
        </row>
        <row r="55">
          <cell r="A55">
            <v>38748</v>
          </cell>
          <cell r="C55" t="str">
            <v>SIS Dublin International Liquidity Portfolio</v>
          </cell>
          <cell r="D55">
            <v>-1.6576327483865901E-2</v>
          </cell>
          <cell r="E55">
            <v>-4.1844799593657403E-2</v>
          </cell>
          <cell r="F55">
            <v>1.43704117343963E-2</v>
          </cell>
          <cell r="G55">
            <v>-5.3907173200830002E-4</v>
          </cell>
          <cell r="H55">
            <v>-7.1470362256678003E-3</v>
          </cell>
          <cell r="I55">
            <v>9.6986020617218002E-3</v>
          </cell>
          <cell r="P55">
            <v>3.3430407187570003E-2</v>
          </cell>
          <cell r="AI55" t="str">
            <v>TWD</v>
          </cell>
        </row>
        <row r="56">
          <cell r="A56">
            <v>38748</v>
          </cell>
          <cell r="C56" t="str">
            <v>SIS Dublin International Liquidity Portfolio</v>
          </cell>
          <cell r="D56">
            <v>9.9303860557016996E-3</v>
          </cell>
          <cell r="E56">
            <v>5.2075984626307999E-3</v>
          </cell>
          <cell r="F56">
            <v>1.2261170860742099E-2</v>
          </cell>
          <cell r="G56">
            <v>-5.4143384469270001E-3</v>
          </cell>
          <cell r="H56">
            <v>1.3880653288089099E-2</v>
          </cell>
          <cell r="I56">
            <v>3.7558462664894203E-2</v>
          </cell>
          <cell r="P56">
            <v>3.7359459472722699E-2</v>
          </cell>
          <cell r="AI56" t="str">
            <v>USD</v>
          </cell>
        </row>
        <row r="57">
          <cell r="A57">
            <v>38748</v>
          </cell>
          <cell r="C57" t="str">
            <v>SIS Dublin International Liquidity Portfolio</v>
          </cell>
          <cell r="D57">
            <v>-3.0825101892419299E-2</v>
          </cell>
          <cell r="E57">
            <v>-8.6924305158755696E-2</v>
          </cell>
          <cell r="F57">
            <v>-6.2047082092871603E-2</v>
          </cell>
          <cell r="G57">
            <v>1.6044873837840899E-2</v>
          </cell>
          <cell r="H57">
            <v>-5.93613886253027E-2</v>
          </cell>
          <cell r="I57">
            <v>-7.2976981805137897E-2</v>
          </cell>
          <cell r="P57">
            <v>3.4401119279901603E-2</v>
          </cell>
          <cell r="AI57" t="str">
            <v>ZAR</v>
          </cell>
        </row>
        <row r="58">
          <cell r="A58">
            <v>38776</v>
          </cell>
          <cell r="C58" t="str">
            <v>Defensive Growth Fund</v>
          </cell>
          <cell r="D58">
            <v>1.5279246E-2</v>
          </cell>
          <cell r="E58">
            <v>2.4737321E-2</v>
          </cell>
          <cell r="F58">
            <v>2.9266810000000001E-2</v>
          </cell>
          <cell r="G58">
            <v>8.8239458000000007E-2</v>
          </cell>
          <cell r="H58">
            <v>6.5193691999999998E-2</v>
          </cell>
          <cell r="I58">
            <v>2.3207934999999999E-2</v>
          </cell>
          <cell r="P58">
            <v>-9.1482449999999993E-3</v>
          </cell>
          <cell r="AI58" t="str">
            <v>AUD</v>
          </cell>
        </row>
        <row r="59">
          <cell r="A59">
            <v>38776</v>
          </cell>
          <cell r="C59" t="str">
            <v>Defensive Growth Fund</v>
          </cell>
          <cell r="D59">
            <v>1.5458777E-2</v>
          </cell>
          <cell r="E59">
            <v>1.7004456000000001E-2</v>
          </cell>
          <cell r="F59">
            <v>4.9987095000000002E-2</v>
          </cell>
          <cell r="G59">
            <v>0.13371330000000001</v>
          </cell>
          <cell r="H59">
            <v>6.6991728E-2</v>
          </cell>
          <cell r="I59">
            <v>5.8344479999999997E-2</v>
          </cell>
          <cell r="P59">
            <v>1.6533979999999999E-3</v>
          </cell>
          <cell r="AI59" t="str">
            <v>EUR</v>
          </cell>
        </row>
        <row r="60">
          <cell r="A60">
            <v>38776</v>
          </cell>
          <cell r="C60" t="str">
            <v>Defensive Growth Fund</v>
          </cell>
          <cell r="D60">
            <v>1.1869790999999999E-2</v>
          </cell>
          <cell r="E60">
            <v>1.6230759000000001E-2</v>
          </cell>
          <cell r="F60">
            <v>4.5387392999999998E-2</v>
          </cell>
          <cell r="G60">
            <v>0.11976310900000001</v>
          </cell>
          <cell r="H60">
            <v>7.5939638000000004E-2</v>
          </cell>
          <cell r="I60">
            <v>5.6549774999999997E-2</v>
          </cell>
          <cell r="P60">
            <v>2.8994445000000001E-2</v>
          </cell>
          <cell r="AI60" t="str">
            <v>GBP</v>
          </cell>
        </row>
        <row r="61">
          <cell r="A61">
            <v>38776</v>
          </cell>
          <cell r="C61" t="str">
            <v>Defensive Growth Fund</v>
          </cell>
          <cell r="D61">
            <v>-2.7935310000000001E-3</v>
          </cell>
          <cell r="E61">
            <v>2.8998804999999999E-2</v>
          </cell>
          <cell r="F61">
            <v>1.6121679999999999E-2</v>
          </cell>
          <cell r="G61">
            <v>1.3033209E-2</v>
          </cell>
          <cell r="H61">
            <v>4.3499981E-2</v>
          </cell>
          <cell r="I61">
            <v>9.2656340000000004E-2</v>
          </cell>
          <cell r="P61">
            <v>8.4259999000000002E-2</v>
          </cell>
          <cell r="AI61" t="str">
            <v>HKD</v>
          </cell>
        </row>
        <row r="62">
          <cell r="A62">
            <v>38776</v>
          </cell>
          <cell r="C62" t="str">
            <v>Defensive Growth Fund</v>
          </cell>
          <cell r="D62">
            <v>-1.3540738E-2</v>
          </cell>
          <cell r="E62">
            <v>-4.4452049999999998E-3</v>
          </cell>
          <cell r="F62">
            <v>6.0845614999999999E-2</v>
          </cell>
          <cell r="G62">
            <v>0.13100691</v>
          </cell>
          <cell r="H62">
            <v>7.6135975999999994E-2</v>
          </cell>
          <cell r="I62">
            <v>8.7095772000000002E-2</v>
          </cell>
          <cell r="P62">
            <v>4.7018593999999997E-2</v>
          </cell>
          <cell r="AI62" t="str">
            <v>JPY</v>
          </cell>
        </row>
        <row r="63">
          <cell r="A63">
            <v>38776</v>
          </cell>
          <cell r="C63" t="str">
            <v>Defensive Growth Fund</v>
          </cell>
          <cell r="D63">
            <v>-3.9936279999999999E-3</v>
          </cell>
          <cell r="E63">
            <v>-1.3891568E-2</v>
          </cell>
          <cell r="F63">
            <v>-2.0652288000000001E-2</v>
          </cell>
          <cell r="G63">
            <v>1.6252546999999999E-2</v>
          </cell>
          <cell r="H63">
            <v>1.9991431E-2</v>
          </cell>
          <cell r="I63">
            <v>6.92078E-2</v>
          </cell>
          <cell r="P63">
            <v>5.2883010000000001E-2</v>
          </cell>
          <cell r="AI63" t="str">
            <v>SGD</v>
          </cell>
        </row>
        <row r="64">
          <cell r="A64">
            <v>38776</v>
          </cell>
          <cell r="C64" t="str">
            <v>Defensive Growth Fund</v>
          </cell>
          <cell r="D64">
            <v>1.1656948E-2</v>
          </cell>
          <cell r="E64">
            <v>-4.2062389999999996E-3</v>
          </cell>
          <cell r="F64">
            <v>8.5810839999999992E-3</v>
          </cell>
          <cell r="G64">
            <v>6.3567198000000005E-2</v>
          </cell>
          <cell r="H64">
            <v>3.0924399000000002E-2</v>
          </cell>
          <cell r="I64">
            <v>6.9856852999999997E-2</v>
          </cell>
          <cell r="P64">
            <v>6.4463441999999996E-2</v>
          </cell>
          <cell r="AI64" t="str">
            <v>TWD</v>
          </cell>
        </row>
        <row r="65">
          <cell r="A65">
            <v>38776</v>
          </cell>
          <cell r="C65" t="str">
            <v>Defensive Growth Fund</v>
          </cell>
          <cell r="D65">
            <v>-2.979897E-3</v>
          </cell>
          <cell r="E65">
            <v>2.8474932000000001E-2</v>
          </cell>
          <cell r="F65">
            <v>1.7889724999999999E-2</v>
          </cell>
          <cell r="G65">
            <v>1.8321223000000001E-2</v>
          </cell>
          <cell r="H65">
            <v>4.5193245E-2</v>
          </cell>
          <cell r="I65">
            <v>9.4553040000000005E-2</v>
          </cell>
          <cell r="P65">
            <v>8.5682531000000006E-2</v>
          </cell>
          <cell r="AI65" t="str">
            <v>USD</v>
          </cell>
        </row>
        <row r="66">
          <cell r="A66">
            <v>38776</v>
          </cell>
          <cell r="C66" t="str">
            <v>Defensive Growth Fund</v>
          </cell>
          <cell r="D66">
            <v>1.0566951E-2</v>
          </cell>
          <cell r="E66">
            <v>-1.7320018E-2</v>
          </cell>
          <cell r="F66">
            <v>-2.5872395999999999E-2</v>
          </cell>
          <cell r="G66">
            <v>8.4076618000000006E-2</v>
          </cell>
          <cell r="H66">
            <v>6.5908570000000003E-3</v>
          </cell>
          <cell r="I66">
            <v>1.0236749999999999E-3</v>
          </cell>
          <cell r="P66">
            <v>-6.8585349000000004E-2</v>
          </cell>
          <cell r="AI66" t="str">
            <v>ZAR</v>
          </cell>
        </row>
        <row r="67">
          <cell r="A67">
            <v>38776</v>
          </cell>
          <cell r="C67" t="str">
            <v>Growth Fund</v>
          </cell>
          <cell r="D67">
            <v>1.5853920000000001E-2</v>
          </cell>
          <cell r="E67">
            <v>4.3455683000000002E-2</v>
          </cell>
          <cell r="F67">
            <v>7.5502497000000002E-2</v>
          </cell>
          <cell r="G67">
            <v>0.16404328100000001</v>
          </cell>
          <cell r="H67">
            <v>0.110696568</v>
          </cell>
          <cell r="I67">
            <v>9.2038745000000005E-2</v>
          </cell>
          <cell r="P67">
            <v>-5.8433770000000003E-3</v>
          </cell>
          <cell r="AI67" t="str">
            <v>AUD</v>
          </cell>
        </row>
        <row r="68">
          <cell r="A68">
            <v>38776</v>
          </cell>
          <cell r="C68" t="str">
            <v>Growth Fund</v>
          </cell>
          <cell r="D68">
            <v>1.6033551E-2</v>
          </cell>
          <cell r="E68">
            <v>3.5581565000000002E-2</v>
          </cell>
          <cell r="F68">
            <v>9.7153558000000001E-2</v>
          </cell>
          <cell r="G68">
            <v>0.212684707</v>
          </cell>
          <cell r="H68">
            <v>0.112571412</v>
          </cell>
          <cell r="I68">
            <v>0.12953891200000001</v>
          </cell>
          <cell r="P68">
            <v>4.9942930000000003E-3</v>
          </cell>
          <cell r="AI68" t="str">
            <v>EUR</v>
          </cell>
        </row>
        <row r="69">
          <cell r="A69">
            <v>38776</v>
          </cell>
          <cell r="C69" t="str">
            <v>Growth Fund</v>
          </cell>
          <cell r="D69">
            <v>1.2442534999999999E-2</v>
          </cell>
          <cell r="E69">
            <v>3.4793735999999999E-2</v>
          </cell>
          <cell r="F69">
            <v>9.2347233000000001E-2</v>
          </cell>
          <cell r="G69">
            <v>0.197762783</v>
          </cell>
          <cell r="H69">
            <v>0.12190155900000001</v>
          </cell>
          <cell r="I69">
            <v>0.12762347800000001</v>
          </cell>
          <cell r="P69">
            <v>3.2426533E-2</v>
          </cell>
          <cell r="AI69" t="str">
            <v>GBP</v>
          </cell>
        </row>
        <row r="70">
          <cell r="A70">
            <v>38776</v>
          </cell>
          <cell r="C70" t="str">
            <v>Growth Fund</v>
          </cell>
          <cell r="D70">
            <v>-2.2290869999999998E-3</v>
          </cell>
          <cell r="E70">
            <v>4.7795008999999999E-2</v>
          </cell>
          <cell r="F70">
            <v>6.1766874999999999E-2</v>
          </cell>
          <cell r="G70">
            <v>8.3598368000000006E-2</v>
          </cell>
          <cell r="H70">
            <v>8.8076146999999994E-2</v>
          </cell>
          <cell r="I70">
            <v>0.16615891799999999</v>
          </cell>
          <cell r="P70">
            <v>8.7876418999999997E-2</v>
          </cell>
          <cell r="AI70" t="str">
            <v>HKD</v>
          </cell>
        </row>
        <row r="71">
          <cell r="A71">
            <v>38776</v>
          </cell>
          <cell r="C71" t="str">
            <v>Growth Fund</v>
          </cell>
          <cell r="D71">
            <v>-1.2982377999999999E-2</v>
          </cell>
          <cell r="E71">
            <v>1.3740095000000001E-2</v>
          </cell>
          <cell r="F71">
            <v>0.10849985299999999</v>
          </cell>
          <cell r="G71">
            <v>0.209789798</v>
          </cell>
          <cell r="H71">
            <v>0.122106284</v>
          </cell>
          <cell r="I71">
            <v>0.16022429299999999</v>
          </cell>
          <cell r="P71">
            <v>5.0510799000000002E-2</v>
          </cell>
          <cell r="AI71" t="str">
            <v>JPY</v>
          </cell>
        </row>
        <row r="72">
          <cell r="A72">
            <v>38776</v>
          </cell>
          <cell r="C72" t="str">
            <v>Growth Fund</v>
          </cell>
          <cell r="D72">
            <v>-3.4298639999999999E-3</v>
          </cell>
          <cell r="E72">
            <v>4.121179E-3</v>
          </cell>
          <cell r="F72">
            <v>2.3340983999999999E-2</v>
          </cell>
          <cell r="G72">
            <v>8.7041956000000004E-2</v>
          </cell>
          <cell r="H72">
            <v>6.3563359E-2</v>
          </cell>
          <cell r="I72">
            <v>0.14113300400000001</v>
          </cell>
          <cell r="P72">
            <v>5.6394776000000001E-2</v>
          </cell>
          <cell r="AI72" t="str">
            <v>SGD</v>
          </cell>
        </row>
        <row r="73">
          <cell r="A73">
            <v>38776</v>
          </cell>
          <cell r="C73" t="str">
            <v>Growth Fund</v>
          </cell>
          <cell r="D73">
            <v>1.2229571E-2</v>
          </cell>
          <cell r="E73">
            <v>1.3983425000000001E-2</v>
          </cell>
          <cell r="F73">
            <v>5.3887548E-2</v>
          </cell>
          <cell r="G73">
            <v>0.137652417</v>
          </cell>
          <cell r="H73">
            <v>7.4963361000000006E-2</v>
          </cell>
          <cell r="I73">
            <v>0.14182571799999999</v>
          </cell>
          <cell r="P73">
            <v>6.8013832999999996E-2</v>
          </cell>
          <cell r="AI73" t="str">
            <v>TWD</v>
          </cell>
        </row>
        <row r="74">
          <cell r="A74">
            <v>38776</v>
          </cell>
          <cell r="C74" t="str">
            <v>Growth Fund</v>
          </cell>
          <cell r="D74">
            <v>-2.4155589999999998E-3</v>
          </cell>
          <cell r="E74">
            <v>4.7261566999999997E-2</v>
          </cell>
          <cell r="F74">
            <v>6.3614342000000004E-2</v>
          </cell>
          <cell r="G74">
            <v>8.9254730000000004E-2</v>
          </cell>
          <cell r="H74">
            <v>8.9841743000000002E-2</v>
          </cell>
          <cell r="I74">
            <v>0.168183208</v>
          </cell>
          <cell r="P74">
            <v>8.9303695000000002E-2</v>
          </cell>
          <cell r="AI74" t="str">
            <v>USD</v>
          </cell>
        </row>
        <row r="75">
          <cell r="A75">
            <v>38776</v>
          </cell>
          <cell r="C75" t="str">
            <v>Growth Fund</v>
          </cell>
          <cell r="D75">
            <v>1.1138956E-2</v>
          </cell>
          <cell r="E75">
            <v>6.3010400000000004E-4</v>
          </cell>
          <cell r="F75">
            <v>1.7886382999999999E-2</v>
          </cell>
          <cell r="G75">
            <v>0.15959046800000001</v>
          </cell>
          <cell r="H75">
            <v>4.9590341000000003E-2</v>
          </cell>
          <cell r="I75">
            <v>6.8362159000000006E-2</v>
          </cell>
          <cell r="P75">
            <v>-6.5478727E-2</v>
          </cell>
          <cell r="AI75" t="str">
            <v>ZAR</v>
          </cell>
        </row>
        <row r="76">
          <cell r="A76">
            <v>38776</v>
          </cell>
          <cell r="C76" t="str">
            <v>High Growth Fund</v>
          </cell>
          <cell r="D76">
            <v>1.5880083999999999E-2</v>
          </cell>
          <cell r="E76">
            <v>4.9763229999999999E-2</v>
          </cell>
          <cell r="F76">
            <v>9.0362475999999997E-2</v>
          </cell>
          <cell r="G76">
            <v>0.189620442</v>
          </cell>
          <cell r="H76">
            <v>0.12770361899999999</v>
          </cell>
          <cell r="I76">
            <v>0.11887589</v>
          </cell>
          <cell r="P76">
            <v>2.8994249999999999E-2</v>
          </cell>
          <cell r="AI76" t="str">
            <v>AUD</v>
          </cell>
        </row>
        <row r="77">
          <cell r="A77">
            <v>38776</v>
          </cell>
          <cell r="C77" t="str">
            <v>High Growth Fund</v>
          </cell>
          <cell r="D77">
            <v>1.605972E-2</v>
          </cell>
          <cell r="E77">
            <v>4.1841515000000003E-2</v>
          </cell>
          <cell r="F77">
            <v>0.112312685</v>
          </cell>
          <cell r="G77">
            <v>0.239330652</v>
          </cell>
          <cell r="H77">
            <v>0.12960716999999999</v>
          </cell>
          <cell r="I77">
            <v>0.15729763299999999</v>
          </cell>
          <cell r="P77">
            <v>2.9789284999999999E-2</v>
          </cell>
          <cell r="AI77" t="str">
            <v>EUR</v>
          </cell>
        </row>
        <row r="78">
          <cell r="A78">
            <v>38776</v>
          </cell>
          <cell r="C78" t="str">
            <v>High Growth Fund</v>
          </cell>
          <cell r="D78">
            <v>1.2468610999999999E-2</v>
          </cell>
          <cell r="E78">
            <v>4.1048923000000001E-2</v>
          </cell>
          <cell r="F78">
            <v>0.107439953</v>
          </cell>
          <cell r="G78">
            <v>0.224080853</v>
          </cell>
          <cell r="H78">
            <v>0.139080181</v>
          </cell>
          <cell r="I78">
            <v>0.15533512699999999</v>
          </cell>
          <cell r="P78">
            <v>3.4498676999999998E-2</v>
          </cell>
          <cell r="AI78" t="str">
            <v>GBP</v>
          </cell>
        </row>
        <row r="79">
          <cell r="A79">
            <v>38776</v>
          </cell>
          <cell r="C79" t="str">
            <v>High Growth Fund</v>
          </cell>
          <cell r="D79">
            <v>-2.203389E-3</v>
          </cell>
          <cell r="E79">
            <v>5.4128786999999998E-2</v>
          </cell>
          <cell r="F79">
            <v>7.6437071999999995E-2</v>
          </cell>
          <cell r="G79">
            <v>0.10740793799999999</v>
          </cell>
          <cell r="H79">
            <v>0.104736832</v>
          </cell>
          <cell r="I79">
            <v>0.19481758499999999</v>
          </cell>
          <cell r="P79">
            <v>4.8609975E-2</v>
          </cell>
          <cell r="AI79" t="str">
            <v>HKD</v>
          </cell>
        </row>
        <row r="80">
          <cell r="A80">
            <v>38776</v>
          </cell>
          <cell r="C80" t="str">
            <v>High Growth Fund</v>
          </cell>
          <cell r="D80">
            <v>-1.2956957E-2</v>
          </cell>
          <cell r="E80">
            <v>1.9868014999999999E-2</v>
          </cell>
          <cell r="F80">
            <v>0.12381575</v>
          </cell>
          <cell r="G80">
            <v>0.23637213300000001</v>
          </cell>
          <cell r="H80">
            <v>0.139288041</v>
          </cell>
          <cell r="I80">
            <v>0.18873711600000001</v>
          </cell>
          <cell r="P80">
            <v>3.8221060000000001E-2</v>
          </cell>
          <cell r="AI80" t="str">
            <v>JPY</v>
          </cell>
        </row>
        <row r="81">
          <cell r="A81">
            <v>38776</v>
          </cell>
          <cell r="C81" t="str">
            <v>High Growth Fund</v>
          </cell>
          <cell r="D81">
            <v>-3.404196E-3</v>
          </cell>
          <cell r="E81">
            <v>1.0190955E-2</v>
          </cell>
          <cell r="F81">
            <v>3.7480259000000002E-2</v>
          </cell>
          <cell r="G81">
            <v>0.11092719099999999</v>
          </cell>
          <cell r="H81">
            <v>7.9848702999999993E-2</v>
          </cell>
          <cell r="I81">
            <v>0.16917665300000001</v>
          </cell>
          <cell r="P81">
            <v>3.9431765000000001E-2</v>
          </cell>
          <cell r="AI81" t="str">
            <v>SGD</v>
          </cell>
        </row>
        <row r="82">
          <cell r="A82">
            <v>38776</v>
          </cell>
          <cell r="C82" t="str">
            <v>High Growth Fund</v>
          </cell>
          <cell r="D82">
            <v>1.2255642000000001E-2</v>
          </cell>
          <cell r="E82">
            <v>2.0112817000000002E-2</v>
          </cell>
          <cell r="F82">
            <v>6.8448879000000004E-2</v>
          </cell>
          <cell r="G82">
            <v>0.16264970100000001</v>
          </cell>
          <cell r="H82">
            <v>9.1423263000000005E-2</v>
          </cell>
          <cell r="I82">
            <v>0.16988639</v>
          </cell>
          <cell r="P82">
            <v>4.6842610999999999E-2</v>
          </cell>
          <cell r="AI82" t="str">
            <v>TWD</v>
          </cell>
        </row>
        <row r="83">
          <cell r="A83">
            <v>38776</v>
          </cell>
          <cell r="C83" t="str">
            <v>High Growth Fund</v>
          </cell>
          <cell r="D83">
            <v>-2.3898650000000001E-3</v>
          </cell>
          <cell r="E83">
            <v>5.359212E-2</v>
          </cell>
          <cell r="F83">
            <v>7.8310065999999998E-2</v>
          </cell>
          <cell r="G83">
            <v>0.11318858599999999</v>
          </cell>
          <cell r="H83">
            <v>0.106529463</v>
          </cell>
          <cell r="I83">
            <v>0.19689162299999999</v>
          </cell>
          <cell r="P83">
            <v>4.8521556E-2</v>
          </cell>
          <cell r="AI83" t="str">
            <v>USD</v>
          </cell>
        </row>
        <row r="84">
          <cell r="A84">
            <v>38776</v>
          </cell>
          <cell r="C84" t="str">
            <v>High Growth Fund</v>
          </cell>
          <cell r="D84">
            <v>1.1164999E-2</v>
          </cell>
          <cell r="E84">
            <v>6.678776E-3</v>
          </cell>
          <cell r="F84">
            <v>3.1950292999999998E-2</v>
          </cell>
          <cell r="G84">
            <v>0.18506978900000001</v>
          </cell>
          <cell r="H84">
            <v>6.5661729000000002E-2</v>
          </cell>
          <cell r="I84">
            <v>9.4617444999999994E-2</v>
          </cell>
          <cell r="P84">
            <v>4.7648223000000003E-2</v>
          </cell>
          <cell r="AI84" t="str">
            <v>ZAR</v>
          </cell>
        </row>
        <row r="85">
          <cell r="A85">
            <v>38776</v>
          </cell>
          <cell r="C85" t="str">
            <v>SIS Dublin International Equity Portfolio</v>
          </cell>
          <cell r="D85">
            <v>1.6108146E-2</v>
          </cell>
          <cell r="E85">
            <v>5.6918689000000001E-2</v>
          </cell>
          <cell r="F85">
            <v>0.107158856</v>
          </cell>
          <cell r="G85">
            <v>0.219601782</v>
          </cell>
          <cell r="H85">
            <v>0.14369923600000001</v>
          </cell>
          <cell r="I85">
            <v>0.143303176</v>
          </cell>
          <cell r="P85">
            <v>2.2921921000000001E-2</v>
          </cell>
          <cell r="AI85" t="str">
            <v>AUD</v>
          </cell>
        </row>
        <row r="86">
          <cell r="A86">
            <v>38776</v>
          </cell>
          <cell r="C86" t="str">
            <v>SIS Dublin International Equity Portfolio</v>
          </cell>
          <cell r="D86">
            <v>1.6287823E-2</v>
          </cell>
          <cell r="E86">
            <v>4.8942976999999999E-2</v>
          </cell>
          <cell r="F86">
            <v>0.12944719499999999</v>
          </cell>
          <cell r="G86">
            <v>0.27056480999999999</v>
          </cell>
          <cell r="H86">
            <v>0.14562978900000001</v>
          </cell>
          <cell r="I86">
            <v>0.182563742</v>
          </cell>
          <cell r="P86">
            <v>2.3712263000000001E-2</v>
          </cell>
          <cell r="AI86" t="str">
            <v>EUR</v>
          </cell>
        </row>
        <row r="87">
          <cell r="A87">
            <v>38776</v>
          </cell>
          <cell r="C87" t="str">
            <v>SIS Dublin International Equity Portfolio</v>
          </cell>
          <cell r="D87">
            <v>1.2695908000000001E-2</v>
          </cell>
          <cell r="E87">
            <v>4.8144983000000002E-2</v>
          </cell>
          <cell r="F87">
            <v>0.1244994</v>
          </cell>
          <cell r="G87">
            <v>0.25493067899999999</v>
          </cell>
          <cell r="H87">
            <v>0.15523716600000001</v>
          </cell>
          <cell r="I87">
            <v>0.18055839100000001</v>
          </cell>
          <cell r="P87">
            <v>2.8393864000000001E-2</v>
          </cell>
          <cell r="AI87" t="str">
            <v>GBP</v>
          </cell>
        </row>
        <row r="88">
          <cell r="A88">
            <v>38776</v>
          </cell>
          <cell r="C88" t="str">
            <v>SIS Dublin International Equity Portfolio</v>
          </cell>
          <cell r="D88">
            <v>-1.9793860000000001E-3</v>
          </cell>
          <cell r="E88">
            <v>6.1314002999999999E-2</v>
          </cell>
          <cell r="F88">
            <v>9.3018938999999995E-2</v>
          </cell>
          <cell r="G88">
            <v>0.13531732199999999</v>
          </cell>
          <cell r="H88">
            <v>0.120406683</v>
          </cell>
          <cell r="I88">
            <v>0.22090282999999999</v>
          </cell>
          <cell r="P88">
            <v>4.2421887999999998E-2</v>
          </cell>
          <cell r="AI88" t="str">
            <v>HKD</v>
          </cell>
        </row>
        <row r="89">
          <cell r="A89">
            <v>38776</v>
          </cell>
          <cell r="C89" t="str">
            <v>SIS Dublin International Equity Portfolio</v>
          </cell>
          <cell r="D89">
            <v>-1.2735368E-2</v>
          </cell>
          <cell r="E89">
            <v>2.6819701000000001E-2</v>
          </cell>
          <cell r="F89">
            <v>0.14112745700000001</v>
          </cell>
          <cell r="G89">
            <v>0.26753173000000002</v>
          </cell>
          <cell r="H89">
            <v>0.15544797499999999</v>
          </cell>
          <cell r="I89">
            <v>0.214689611</v>
          </cell>
          <cell r="P89">
            <v>3.2094280000000003E-2</v>
          </cell>
          <cell r="AI89" t="str">
            <v>JPY</v>
          </cell>
        </row>
        <row r="90">
          <cell r="A90">
            <v>38776</v>
          </cell>
          <cell r="C90" t="str">
            <v>SIS Dublin International Equity Portfolio</v>
          </cell>
          <cell r="D90">
            <v>-3.1804630000000001E-3</v>
          </cell>
          <cell r="E90">
            <v>1.7076679000000001E-2</v>
          </cell>
          <cell r="F90">
            <v>5.3462019999999999E-2</v>
          </cell>
          <cell r="G90">
            <v>0.13892526899999999</v>
          </cell>
          <cell r="H90">
            <v>9.5165534999999996E-2</v>
          </cell>
          <cell r="I90">
            <v>0.19470210499999999</v>
          </cell>
          <cell r="P90">
            <v>3.3297841000000002E-2</v>
          </cell>
          <cell r="AI90" t="str">
            <v>SGD</v>
          </cell>
        </row>
        <row r="91">
          <cell r="A91">
            <v>38776</v>
          </cell>
          <cell r="C91" t="str">
            <v>SIS Dublin International Equity Portfolio</v>
          </cell>
          <cell r="D91">
            <v>1.2482890999999999E-2</v>
          </cell>
          <cell r="E91">
            <v>2.7066171E-2</v>
          </cell>
          <cell r="F91">
            <v>8.4907693000000006E-2</v>
          </cell>
          <cell r="G91">
            <v>0.19195131200000001</v>
          </cell>
          <cell r="H91">
            <v>0.106904271</v>
          </cell>
          <cell r="I91">
            <v>0.19542733700000001</v>
          </cell>
          <cell r="P91">
            <v>4.0664952999999997E-2</v>
          </cell>
          <cell r="AI91" t="str">
            <v>TWD</v>
          </cell>
        </row>
        <row r="92">
          <cell r="A92">
            <v>38776</v>
          </cell>
          <cell r="C92" t="str">
            <v>SIS Dublin International Equity Portfolio</v>
          </cell>
          <cell r="D92">
            <v>-2.1659040000000002E-3</v>
          </cell>
          <cell r="E92">
            <v>6.0773677999999998E-2</v>
          </cell>
          <cell r="F92">
            <v>9.4920784999999994E-2</v>
          </cell>
          <cell r="G92">
            <v>0.141243656</v>
          </cell>
          <cell r="H92">
            <v>0.122224742</v>
          </cell>
          <cell r="I92">
            <v>0.223022148</v>
          </cell>
          <cell r="P92">
            <v>4.2333991000000001E-2</v>
          </cell>
          <cell r="AI92" t="str">
            <v>USD</v>
          </cell>
        </row>
        <row r="93">
          <cell r="A93">
            <v>38776</v>
          </cell>
          <cell r="C93" t="str">
            <v>SIS Dublin International Equity Portfolio</v>
          </cell>
          <cell r="D93">
            <v>1.1392003E-2</v>
          </cell>
          <cell r="E93">
            <v>1.3540561E-2</v>
          </cell>
          <cell r="F93">
            <v>4.7846868000000001E-2</v>
          </cell>
          <cell r="G93">
            <v>0.21493644100000001</v>
          </cell>
          <cell r="H93">
            <v>8.0777329999999994E-2</v>
          </cell>
          <cell r="I93">
            <v>0.118515121</v>
          </cell>
          <cell r="P93">
            <v>4.1465810999999998E-2</v>
          </cell>
          <cell r="AI93" t="str">
            <v>ZAR</v>
          </cell>
        </row>
        <row r="94">
          <cell r="A94">
            <v>38776</v>
          </cell>
          <cell r="C94" t="str">
            <v>SIS Dublin International Fixed Interest Portfolio</v>
          </cell>
          <cell r="D94">
            <v>1.4250123999999999E-2</v>
          </cell>
          <cell r="E94">
            <v>1.4007607E-2</v>
          </cell>
          <cell r="F94">
            <v>-5.4654100000000004E-3</v>
          </cell>
          <cell r="G94">
            <v>3.7753206999999997E-2</v>
          </cell>
          <cell r="H94">
            <v>4.1184027999999998E-2</v>
          </cell>
          <cell r="I94">
            <v>-1.2265195E-2</v>
          </cell>
          <cell r="P94">
            <v>4.4577693000000002E-2</v>
          </cell>
          <cell r="AI94" t="str">
            <v>AUD</v>
          </cell>
        </row>
        <row r="95">
          <cell r="A95">
            <v>38776</v>
          </cell>
          <cell r="C95" t="str">
            <v>SIS Dublin International Fixed Interest Portfolio</v>
          </cell>
          <cell r="D95">
            <v>1.4429472E-2</v>
          </cell>
          <cell r="E95">
            <v>6.3557099999999997E-3</v>
          </cell>
          <cell r="F95">
            <v>1.4555678000000001E-2</v>
          </cell>
          <cell r="G95">
            <v>8.1117399000000007E-2</v>
          </cell>
          <cell r="H95">
            <v>4.2941535000000003E-2</v>
          </cell>
          <cell r="I95">
            <v>2.1653216999999999E-2</v>
          </cell>
          <cell r="P95">
            <v>4.5384767999999999E-2</v>
          </cell>
          <cell r="AI95" t="str">
            <v>EUR</v>
          </cell>
        </row>
        <row r="96">
          <cell r="A96">
            <v>38776</v>
          </cell>
          <cell r="C96" t="str">
            <v>SIS Dublin International Fixed Interest Portfolio</v>
          </cell>
          <cell r="D96">
            <v>1.0844124E-2</v>
          </cell>
          <cell r="E96">
            <v>5.5901149999999997E-3</v>
          </cell>
          <cell r="F96">
            <v>1.0111191E-2</v>
          </cell>
          <cell r="G96">
            <v>6.7814394E-2</v>
          </cell>
          <cell r="H96">
            <v>5.1687758E-2</v>
          </cell>
          <cell r="I96">
            <v>1.9920732E-2</v>
          </cell>
          <cell r="P96">
            <v>5.0165480999999998E-2</v>
          </cell>
          <cell r="AI96" t="str">
            <v>GBP</v>
          </cell>
        </row>
        <row r="97">
          <cell r="A97">
            <v>38776</v>
          </cell>
          <cell r="C97" t="str">
            <v>SIS Dublin International Fixed Interest Portfolio</v>
          </cell>
          <cell r="D97">
            <v>-3.8043339999999999E-3</v>
          </cell>
          <cell r="E97">
            <v>1.822447E-2</v>
          </cell>
          <cell r="F97">
            <v>-1.8166961999999998E-2</v>
          </cell>
          <cell r="G97">
            <v>-3.3964029E-2</v>
          </cell>
          <cell r="H97">
            <v>1.9979297E-2</v>
          </cell>
          <cell r="I97">
            <v>5.4775535E-2</v>
          </cell>
          <cell r="P97">
            <v>6.4490485E-2</v>
          </cell>
          <cell r="AI97" t="str">
            <v>HKD</v>
          </cell>
        </row>
        <row r="98">
          <cell r="A98">
            <v>38776</v>
          </cell>
          <cell r="C98" t="str">
            <v>SIS Dublin International Fixed Interest Portfolio</v>
          </cell>
          <cell r="D98">
            <v>-1.4540648E-2</v>
          </cell>
          <cell r="E98">
            <v>-1.4869357999999999E-2</v>
          </cell>
          <cell r="F98">
            <v>2.5047781000000002E-2</v>
          </cell>
          <cell r="G98">
            <v>7.8536566000000002E-2</v>
          </cell>
          <cell r="H98">
            <v>5.1879671000000002E-2</v>
          </cell>
          <cell r="I98">
            <v>4.9407744000000003E-2</v>
          </cell>
          <cell r="P98">
            <v>5.3944236E-2</v>
          </cell>
          <cell r="AI98" t="str">
            <v>JPY</v>
          </cell>
        </row>
        <row r="99">
          <cell r="A99">
            <v>38776</v>
          </cell>
          <cell r="C99" t="str">
            <v>SIS Dublin International Fixed Interest Portfolio</v>
          </cell>
          <cell r="D99">
            <v>-5.0032150000000001E-3</v>
          </cell>
          <cell r="E99">
            <v>-2.4216811000000001E-2</v>
          </cell>
          <cell r="F99">
            <v>-5.3700006000000002E-2</v>
          </cell>
          <cell r="G99">
            <v>-3.0894043999999999E-2</v>
          </cell>
          <cell r="H99">
            <v>-2.9993659999999998E-3</v>
          </cell>
          <cell r="I99">
            <v>3.2139922000000001E-2</v>
          </cell>
          <cell r="P99">
            <v>5.5173277E-2</v>
          </cell>
          <cell r="AI99" t="str">
            <v>SGD</v>
          </cell>
        </row>
        <row r="100">
          <cell r="A100">
            <v>38776</v>
          </cell>
          <cell r="C100" t="str">
            <v>SIS Dublin International Fixed Interest Portfolio</v>
          </cell>
          <cell r="D100">
            <v>1.0631497E-2</v>
          </cell>
          <cell r="E100">
            <v>-1.4632894E-2</v>
          </cell>
          <cell r="F100">
            <v>-2.5453103000000001E-2</v>
          </cell>
          <cell r="G100">
            <v>1.4225557E-2</v>
          </cell>
          <cell r="H100">
            <v>7.6871709999999996E-3</v>
          </cell>
          <cell r="I100">
            <v>3.2766472999999997E-2</v>
          </cell>
          <cell r="P100">
            <v>6.2696354999999995E-2</v>
          </cell>
          <cell r="AI100" t="str">
            <v>TWD</v>
          </cell>
        </row>
        <row r="101">
          <cell r="A101">
            <v>38776</v>
          </cell>
          <cell r="C101" t="str">
            <v>SIS Dublin International Fixed Interest Portfolio</v>
          </cell>
          <cell r="D101">
            <v>-3.9905110000000004E-3</v>
          </cell>
          <cell r="E101">
            <v>1.7706083000000001E-2</v>
          </cell>
          <cell r="F101">
            <v>-1.6458579000000001E-2</v>
          </cell>
          <cell r="G101">
            <v>-2.892134E-2</v>
          </cell>
          <cell r="H101">
            <v>2.1634394000000001E-2</v>
          </cell>
          <cell r="I101">
            <v>5.6606479000000001E-2</v>
          </cell>
          <cell r="P101">
            <v>6.4400727000000005E-2</v>
          </cell>
          <cell r="AI101" t="str">
            <v>USD</v>
          </cell>
        </row>
        <row r="102">
          <cell r="A102">
            <v>38776</v>
          </cell>
          <cell r="C102" t="str">
            <v>SIS Dublin International Fixed Interest Portfolio</v>
          </cell>
          <cell r="D102">
            <v>9.5426039999999997E-3</v>
          </cell>
          <cell r="E102">
            <v>-2.7609361999999998E-2</v>
          </cell>
          <cell r="F102">
            <v>-5.8743964000000003E-2</v>
          </cell>
          <cell r="G102">
            <v>3.3783491999999998E-2</v>
          </cell>
          <cell r="H102">
            <v>-1.6097888000000001E-2</v>
          </cell>
          <cell r="I102">
            <v>-3.3680359E-2</v>
          </cell>
          <cell r="P102">
            <v>6.3514167999999996E-2</v>
          </cell>
          <cell r="AI102" t="str">
            <v>ZAR</v>
          </cell>
        </row>
        <row r="103">
          <cell r="A103">
            <v>38776</v>
          </cell>
          <cell r="C103" t="str">
            <v>SIS Dublin International Liquidity Portfolio</v>
          </cell>
          <cell r="D103">
            <v>1.6428564E-2</v>
          </cell>
          <cell r="E103">
            <v>1.0484907999999999E-2</v>
          </cell>
          <cell r="F103">
            <v>1.4163665000000001E-2</v>
          </cell>
          <cell r="G103">
            <v>5.4190202E-2</v>
          </cell>
          <cell r="H103">
            <v>2.8361105000000001E-2</v>
          </cell>
          <cell r="I103">
            <v>-3.1678884999999997E-2</v>
          </cell>
          <cell r="P103">
            <v>1.7339645000000001E-2</v>
          </cell>
          <cell r="AI103" t="str">
            <v>AUD</v>
          </cell>
        </row>
        <row r="104">
          <cell r="A104">
            <v>38776</v>
          </cell>
          <cell r="C104" t="str">
            <v>SIS Dublin International Liquidity Portfolio</v>
          </cell>
          <cell r="D104">
            <v>1.6608298000000001E-2</v>
          </cell>
          <cell r="E104">
            <v>2.8595949999999999E-3</v>
          </cell>
          <cell r="F104">
            <v>3.4579907999999999E-2</v>
          </cell>
          <cell r="G104">
            <v>9.8241239999999994E-2</v>
          </cell>
          <cell r="H104">
            <v>3.0096968000000002E-2</v>
          </cell>
          <cell r="I104">
            <v>1.572869E-3</v>
          </cell>
          <cell r="P104">
            <v>1.8125674000000001E-2</v>
          </cell>
          <cell r="AI104" t="str">
            <v>EUR</v>
          </cell>
        </row>
        <row r="105">
          <cell r="A105">
            <v>38776</v>
          </cell>
          <cell r="C105" t="str">
            <v>SIS Dublin International Liquidity Portfolio</v>
          </cell>
          <cell r="D105">
            <v>1.3015250000000001E-2</v>
          </cell>
          <cell r="E105">
            <v>2.0966589999999998E-3</v>
          </cell>
          <cell r="F105">
            <v>3.0047701E-2</v>
          </cell>
          <cell r="G105">
            <v>8.4727527999999996E-2</v>
          </cell>
          <cell r="H105">
            <v>3.8735474999999998E-2</v>
          </cell>
          <cell r="I105">
            <v>-1.2556500000000001E-4</v>
          </cell>
          <cell r="P105">
            <v>2.2781727000000002E-2</v>
          </cell>
          <cell r="AI105" t="str">
            <v>GBP</v>
          </cell>
        </row>
        <row r="106">
          <cell r="A106">
            <v>38776</v>
          </cell>
          <cell r="C106" t="str">
            <v>SIS Dublin International Liquidity Portfolio</v>
          </cell>
          <cell r="D106">
            <v>-1.6646709999999999E-3</v>
          </cell>
          <cell r="E106">
            <v>1.4687122E-2</v>
          </cell>
          <cell r="F106">
            <v>1.2114230000000001E-3</v>
          </cell>
          <cell r="G106">
            <v>-1.8662964000000001E-2</v>
          </cell>
          <cell r="H106">
            <v>7.4175259999999998E-3</v>
          </cell>
          <cell r="I106">
            <v>3.4044176000000002E-2</v>
          </cell>
          <cell r="P106">
            <v>3.6733197000000002E-2</v>
          </cell>
          <cell r="AI106" t="str">
            <v>HKD</v>
          </cell>
        </row>
        <row r="107">
          <cell r="A107">
            <v>38776</v>
          </cell>
          <cell r="C107" t="str">
            <v>SIS Dublin International Liquidity Portfolio</v>
          </cell>
          <cell r="D107">
            <v>-1.2424045E-2</v>
          </cell>
          <cell r="E107">
            <v>-1.8291735999999999E-2</v>
          </cell>
          <cell r="F107">
            <v>4.5279092999999999E-2</v>
          </cell>
          <cell r="G107">
            <v>9.5619529999999994E-2</v>
          </cell>
          <cell r="H107">
            <v>3.8925024000000003E-2</v>
          </cell>
          <cell r="I107">
            <v>2.8781887999999999E-2</v>
          </cell>
          <cell r="P107">
            <v>2.6461948999999998E-2</v>
          </cell>
          <cell r="AI107" t="str">
            <v>JPY</v>
          </cell>
        </row>
        <row r="108">
          <cell r="A108">
            <v>38776</v>
          </cell>
          <cell r="C108" t="str">
            <v>SIS Dublin International Liquidity Portfolio</v>
          </cell>
          <cell r="D108">
            <v>-2.866127E-3</v>
          </cell>
          <cell r="E108">
            <v>-2.7606716999999999E-2</v>
          </cell>
          <cell r="F108">
            <v>-3.5022934999999998E-2</v>
          </cell>
          <cell r="G108">
            <v>-1.5544354999999999E-2</v>
          </cell>
          <cell r="H108">
            <v>-1.5278139E-2</v>
          </cell>
          <cell r="I108">
            <v>1.185346E-2</v>
          </cell>
          <cell r="P108">
            <v>2.7658941999999999E-2</v>
          </cell>
          <cell r="AI108" t="str">
            <v>SGD</v>
          </cell>
        </row>
        <row r="109">
          <cell r="A109">
            <v>38776</v>
          </cell>
          <cell r="C109" t="str">
            <v>SIS Dublin International Liquidity Portfolio</v>
          </cell>
          <cell r="D109">
            <v>1.2802166E-2</v>
          </cell>
          <cell r="E109">
            <v>-1.8056095000000001E-2</v>
          </cell>
          <cell r="F109">
            <v>-6.2185239999999996E-3</v>
          </cell>
          <cell r="G109">
            <v>3.0289897E-2</v>
          </cell>
          <cell r="H109">
            <v>-4.7232150000000002E-3</v>
          </cell>
          <cell r="I109">
            <v>1.2467696E-2</v>
          </cell>
          <cell r="P109">
            <v>3.4985850999999998E-2</v>
          </cell>
          <cell r="AI109" t="str">
            <v>TWD</v>
          </cell>
        </row>
        <row r="110">
          <cell r="A110">
            <v>38776</v>
          </cell>
          <cell r="C110" t="str">
            <v>SIS Dublin International Liquidity Portfolio</v>
          </cell>
          <cell r="D110">
            <v>-1.851248E-3</v>
          </cell>
          <cell r="E110">
            <v>1.4170535999999999E-2</v>
          </cell>
          <cell r="F110">
            <v>2.9535249999999998E-3</v>
          </cell>
          <cell r="G110">
            <v>-1.3540404000000001E-2</v>
          </cell>
          <cell r="H110">
            <v>9.0522390000000001E-3</v>
          </cell>
          <cell r="I110">
            <v>3.5839133000000002E-2</v>
          </cell>
          <cell r="P110">
            <v>3.6645780000000003E-2</v>
          </cell>
          <cell r="AI110" t="str">
            <v>USD</v>
          </cell>
        </row>
        <row r="111">
          <cell r="A111">
            <v>38776</v>
          </cell>
          <cell r="C111" t="str">
            <v>SIS Dublin International Liquidity Portfolio</v>
          </cell>
          <cell r="D111">
            <v>1.1710933999999999E-2</v>
          </cell>
          <cell r="E111">
            <v>-3.0987482E-2</v>
          </cell>
          <cell r="F111">
            <v>-4.0166445000000002E-2</v>
          </cell>
          <cell r="G111">
            <v>5.0157609999999998E-2</v>
          </cell>
          <cell r="H111">
            <v>-2.8215344E-2</v>
          </cell>
          <cell r="I111">
            <v>-5.2673139000000001E-2</v>
          </cell>
          <cell r="P111">
            <v>3.5782337999999997E-2</v>
          </cell>
          <cell r="AI111" t="str">
            <v>ZAR</v>
          </cell>
        </row>
        <row r="112">
          <cell r="A112">
            <v>38807</v>
          </cell>
          <cell r="C112" t="str">
            <v>Defensive Growth Fund</v>
          </cell>
          <cell r="D112">
            <v>4.8101818999999997E-2</v>
          </cell>
          <cell r="E112">
            <v>4.9055234000000003E-2</v>
          </cell>
          <cell r="F112">
            <v>9.7215232999999998E-2</v>
          </cell>
          <cell r="G112">
            <v>0.12840933900000001</v>
          </cell>
          <cell r="H112">
            <v>8.5801457999999997E-2</v>
          </cell>
          <cell r="I112">
            <v>3.7648922000000001E-2</v>
          </cell>
          <cell r="P112">
            <v>2.5522100000000001E-3</v>
          </cell>
          <cell r="AI112" t="str">
            <v>AUD</v>
          </cell>
        </row>
        <row r="113">
          <cell r="A113">
            <v>38807</v>
          </cell>
          <cell r="C113" t="str">
            <v>Defensive Growth Fund</v>
          </cell>
          <cell r="D113">
            <v>-8.8293529999999999E-3</v>
          </cell>
          <cell r="E113">
            <v>-6.0560249999999996E-3</v>
          </cell>
          <cell r="F113">
            <v>2.0693089000000001E-2</v>
          </cell>
          <cell r="G113">
            <v>0.117070753</v>
          </cell>
          <cell r="H113">
            <v>5.7443248000000002E-2</v>
          </cell>
          <cell r="I113">
            <v>5.9319307000000002E-2</v>
          </cell>
          <cell r="P113">
            <v>-5.6211100000000001E-4</v>
          </cell>
          <cell r="AI113" t="str">
            <v>EUR</v>
          </cell>
        </row>
        <row r="114">
          <cell r="A114">
            <v>38807</v>
          </cell>
          <cell r="C114" t="str">
            <v>Defensive Growth Fund</v>
          </cell>
          <cell r="D114">
            <v>1.5746296999999999E-2</v>
          </cell>
          <cell r="E114">
            <v>9.2639119999999991E-3</v>
          </cell>
          <cell r="F114">
            <v>4.4918122999999997E-2</v>
          </cell>
          <cell r="G114">
            <v>0.13313851500000001</v>
          </cell>
          <cell r="H114">
            <v>8.0144066E-2</v>
          </cell>
          <cell r="I114">
            <v>6.3055343E-2</v>
          </cell>
          <cell r="P114">
            <v>3.2337390000000001E-2</v>
          </cell>
          <cell r="AI114" t="str">
            <v>GBP</v>
          </cell>
        </row>
        <row r="115">
          <cell r="A115">
            <v>38807</v>
          </cell>
          <cell r="C115" t="str">
            <v>Defensive Growth Fund</v>
          </cell>
          <cell r="D115">
            <v>6.2116810000000001E-3</v>
          </cell>
          <cell r="E115">
            <v>2.0561148000000001E-2</v>
          </cell>
          <cell r="F115">
            <v>2.4787180999999998E-2</v>
          </cell>
          <cell r="G115">
            <v>3.4883784000000001E-2</v>
          </cell>
          <cell r="H115">
            <v>4.7241198999999998E-2</v>
          </cell>
          <cell r="I115">
            <v>9.4634065000000003E-2</v>
          </cell>
          <cell r="P115">
            <v>8.4079246999999996E-2</v>
          </cell>
          <cell r="AI115" t="str">
            <v>HKD</v>
          </cell>
        </row>
        <row r="116">
          <cell r="A116">
            <v>38807</v>
          </cell>
          <cell r="C116" t="str">
            <v>Defensive Growth Fund</v>
          </cell>
          <cell r="D116">
            <v>2.4861271000000001E-2</v>
          </cell>
          <cell r="E116">
            <v>1.9386998999999999E-2</v>
          </cell>
          <cell r="F116">
            <v>6.6542412999999995E-2</v>
          </cell>
          <cell r="G116">
            <v>0.14741486600000001</v>
          </cell>
          <cell r="H116">
            <v>0.117512296</v>
          </cell>
          <cell r="I116">
            <v>9.4671375000000002E-2</v>
          </cell>
          <cell r="P116">
            <v>5.2347616E-2</v>
          </cell>
          <cell r="AI116" t="str">
            <v>JPY</v>
          </cell>
        </row>
        <row r="117">
          <cell r="A117">
            <v>38807</v>
          </cell>
          <cell r="C117" t="str">
            <v>Defensive Growth Fund</v>
          </cell>
          <cell r="D117">
            <v>4.1943329999999997E-3</v>
          </cell>
          <cell r="E117">
            <v>-7.6495790000000001E-3</v>
          </cell>
          <cell r="F117">
            <v>-1.8756666000000002E-2</v>
          </cell>
          <cell r="G117">
            <v>2.0506521E-2</v>
          </cell>
          <cell r="H117">
            <v>3.1001836000000001E-2</v>
          </cell>
          <cell r="I117">
            <v>6.5168293000000002E-2</v>
          </cell>
          <cell r="P117">
            <v>5.2833547000000002E-2</v>
          </cell>
          <cell r="AI117" t="str">
            <v>SGD</v>
          </cell>
        </row>
        <row r="118">
          <cell r="A118">
            <v>38807</v>
          </cell>
          <cell r="C118" t="str">
            <v>Defensive Growth Fund</v>
          </cell>
          <cell r="D118">
            <v>6.1645880000000004E-3</v>
          </cell>
          <cell r="E118">
            <v>7.6546369999999997E-3</v>
          </cell>
          <cell r="F118">
            <v>1.9268250000000001E-3</v>
          </cell>
          <cell r="G118">
            <v>7.1449308000000003E-2</v>
          </cell>
          <cell r="H118">
            <v>4.1419851000000001E-2</v>
          </cell>
          <cell r="I118">
            <v>7.1806944999999997E-2</v>
          </cell>
          <cell r="P118">
            <v>6.4683218000000001E-2</v>
          </cell>
          <cell r="AI118" t="str">
            <v>TWD</v>
          </cell>
        </row>
        <row r="119">
          <cell r="A119">
            <v>38807</v>
          </cell>
          <cell r="C119" t="str">
            <v>Defensive Growth Fund</v>
          </cell>
          <cell r="D119">
            <v>6.0560780000000003E-3</v>
          </cell>
          <cell r="E119">
            <v>1.9732583000000001E-2</v>
          </cell>
          <cell r="F119">
            <v>2.4509849E-2</v>
          </cell>
          <cell r="G119">
            <v>4.0151657E-2</v>
          </cell>
          <cell r="H119">
            <v>4.9347773999999997E-2</v>
          </cell>
          <cell r="I119">
            <v>9.6492948999999995E-2</v>
          </cell>
          <cell r="P119">
            <v>8.5430569999999997E-2</v>
          </cell>
          <cell r="AI119" t="str">
            <v>USD</v>
          </cell>
        </row>
        <row r="120">
          <cell r="A120">
            <v>38807</v>
          </cell>
          <cell r="C120" t="str">
            <v>Defensive Growth Fund</v>
          </cell>
          <cell r="D120">
            <v>5.2814680000000001E-3</v>
          </cell>
          <cell r="E120">
            <v>-8.885848E-3</v>
          </cell>
          <cell r="F120">
            <v>-6.6233120000000001E-3</v>
          </cell>
          <cell r="G120">
            <v>3.0249430000000001E-2</v>
          </cell>
          <cell r="H120">
            <v>3.7795890999999998E-2</v>
          </cell>
          <cell r="I120">
            <v>1.0714489000000001E-2</v>
          </cell>
          <cell r="P120">
            <v>-6.5994341999999998E-2</v>
          </cell>
          <cell r="AI120" t="str">
            <v>ZAR</v>
          </cell>
        </row>
        <row r="121">
          <cell r="A121">
            <v>38807</v>
          </cell>
          <cell r="C121" t="str">
            <v>Growth Fund</v>
          </cell>
          <cell r="D121">
            <v>5.8527692999999999E-2</v>
          </cell>
          <cell r="E121">
            <v>7.4150859E-2</v>
          </cell>
          <cell r="F121">
            <v>0.14031385199999999</v>
          </cell>
          <cell r="G121">
            <v>0.22514679700000001</v>
          </cell>
          <cell r="H121">
            <v>0.14212643699999999</v>
          </cell>
          <cell r="I121">
            <v>0.1124327</v>
          </cell>
          <cell r="P121">
            <v>8.276238E-3</v>
          </cell>
          <cell r="AI121" t="str">
            <v>AUD</v>
          </cell>
        </row>
        <row r="122">
          <cell r="A122">
            <v>38807</v>
          </cell>
          <cell r="C122" t="str">
            <v>Growth Fund</v>
          </cell>
          <cell r="D122">
            <v>1.0302029999999999E-3</v>
          </cell>
          <cell r="E122">
            <v>1.7721221999999998E-2</v>
          </cell>
          <cell r="F122">
            <v>6.0785917000000002E-2</v>
          </cell>
          <cell r="G122">
            <v>0.21283616499999999</v>
          </cell>
          <cell r="H122">
            <v>0.112297171</v>
          </cell>
          <cell r="I122">
            <v>0.13566487899999999</v>
          </cell>
          <cell r="P122">
            <v>5.1441350000000002E-3</v>
          </cell>
          <cell r="AI122" t="str">
            <v>EUR</v>
          </cell>
        </row>
        <row r="123">
          <cell r="A123">
            <v>38807</v>
          </cell>
          <cell r="C123" t="str">
            <v>Growth Fund</v>
          </cell>
          <cell r="D123">
            <v>2.5850317000000001E-2</v>
          </cell>
          <cell r="E123">
            <v>3.3407645E-2</v>
          </cell>
          <cell r="F123">
            <v>8.5962511000000005E-2</v>
          </cell>
          <cell r="G123">
            <v>0.2302814</v>
          </cell>
          <cell r="H123">
            <v>0.13617557399999999</v>
          </cell>
          <cell r="I123">
            <v>0.13967017200000001</v>
          </cell>
          <cell r="P123">
            <v>3.8231475000000001E-2</v>
          </cell>
          <cell r="AI123" t="str">
            <v>GBP</v>
          </cell>
        </row>
        <row r="124">
          <cell r="A124">
            <v>38807</v>
          </cell>
          <cell r="C124" t="str">
            <v>Growth Fund</v>
          </cell>
          <cell r="D124">
            <v>1.6220857000000002E-2</v>
          </cell>
          <cell r="E124">
            <v>4.4975134E-2</v>
          </cell>
          <cell r="F124">
            <v>6.5040824999999997E-2</v>
          </cell>
          <cell r="G124">
            <v>0.123603385</v>
          </cell>
          <cell r="H124">
            <v>0.1015659</v>
          </cell>
          <cell r="I124">
            <v>0.17352478599999999</v>
          </cell>
          <cell r="P124">
            <v>9.0268748999999995E-2</v>
          </cell>
          <cell r="AI124" t="str">
            <v>HKD</v>
          </cell>
        </row>
        <row r="125">
          <cell r="A125">
            <v>38807</v>
          </cell>
          <cell r="C125" t="str">
            <v>Growth Fund</v>
          </cell>
          <cell r="D125">
            <v>3.5055960999999997E-2</v>
          </cell>
          <cell r="E125">
            <v>4.3772896999999998E-2</v>
          </cell>
          <cell r="F125">
            <v>0.10843620299999999</v>
          </cell>
          <cell r="G125">
            <v>0.24578164899999999</v>
          </cell>
          <cell r="H125">
            <v>0.17548224700000001</v>
          </cell>
          <cell r="I125">
            <v>0.173564784</v>
          </cell>
          <cell r="P125">
            <v>5.8355947999999998E-2</v>
          </cell>
          <cell r="AI125" t="str">
            <v>JPY</v>
          </cell>
        </row>
        <row r="126">
          <cell r="A126">
            <v>38807</v>
          </cell>
          <cell r="C126" t="str">
            <v>Growth Fund</v>
          </cell>
          <cell r="D126">
            <v>1.4183441999999999E-2</v>
          </cell>
          <cell r="E126">
            <v>1.6089546999999999E-2</v>
          </cell>
          <cell r="F126">
            <v>1.9786576E-2</v>
          </cell>
          <cell r="G126">
            <v>0.107993572</v>
          </cell>
          <cell r="H126">
            <v>8.4484135000000002E-2</v>
          </cell>
          <cell r="I126">
            <v>0.14193540299999999</v>
          </cell>
          <cell r="P126">
            <v>5.8844652999999997E-2</v>
          </cell>
          <cell r="AI126" t="str">
            <v>SGD</v>
          </cell>
        </row>
        <row r="127">
          <cell r="A127">
            <v>38807</v>
          </cell>
          <cell r="C127" t="str">
            <v>Growth Fund</v>
          </cell>
          <cell r="D127">
            <v>1.6173296E-2</v>
          </cell>
          <cell r="E127">
            <v>3.1759873000000001E-2</v>
          </cell>
          <cell r="F127">
            <v>4.1282513999999999E-2</v>
          </cell>
          <cell r="G127">
            <v>0.163303636</v>
          </cell>
          <cell r="H127">
            <v>9.5442575000000002E-2</v>
          </cell>
          <cell r="I127">
            <v>0.149052505</v>
          </cell>
          <cell r="P127">
            <v>7.0761980000000002E-2</v>
          </cell>
          <cell r="AI127" t="str">
            <v>TWD</v>
          </cell>
        </row>
        <row r="128">
          <cell r="A128">
            <v>38807</v>
          </cell>
          <cell r="C128" t="str">
            <v>Growth Fund</v>
          </cell>
          <cell r="D128">
            <v>1.6063707E-2</v>
          </cell>
          <cell r="E128">
            <v>4.4126749E-2</v>
          </cell>
          <cell r="F128">
            <v>6.4752599999999993E-2</v>
          </cell>
          <cell r="G128">
            <v>0.12932286800000001</v>
          </cell>
          <cell r="H128">
            <v>0.10378175100000001</v>
          </cell>
          <cell r="I128">
            <v>0.17551764</v>
          </cell>
          <cell r="P128">
            <v>9.1627788000000002E-2</v>
          </cell>
          <cell r="AI128" t="str">
            <v>USD</v>
          </cell>
        </row>
        <row r="129">
          <cell r="A129">
            <v>38807</v>
          </cell>
          <cell r="C129" t="str">
            <v>Growth Fund</v>
          </cell>
          <cell r="D129">
            <v>1.5281391E-2</v>
          </cell>
          <cell r="E129">
            <v>1.4823704E-2</v>
          </cell>
          <cell r="F129">
            <v>3.2396528000000001E-2</v>
          </cell>
          <cell r="G129">
            <v>0.118571733</v>
          </cell>
          <cell r="H129">
            <v>9.1630624999999993E-2</v>
          </cell>
          <cell r="I129">
            <v>8.3557091999999999E-2</v>
          </cell>
          <cell r="P129">
            <v>-6.0661676999999997E-2</v>
          </cell>
          <cell r="AI129" t="str">
            <v>ZAR</v>
          </cell>
        </row>
        <row r="130">
          <cell r="A130">
            <v>38807</v>
          </cell>
          <cell r="C130" t="str">
            <v>High Growth Fund</v>
          </cell>
          <cell r="D130">
            <v>6.2626789000000002E-2</v>
          </cell>
          <cell r="E130">
            <v>8.2671983000000004E-2</v>
          </cell>
          <cell r="F130">
            <v>0.154992094</v>
          </cell>
          <cell r="G130">
            <v>0.259208471</v>
          </cell>
          <cell r="H130">
            <v>0.16282529300000001</v>
          </cell>
          <cell r="I130">
            <v>0.14154634599999999</v>
          </cell>
          <cell r="P130">
            <v>3.7771562000000002E-2</v>
          </cell>
          <cell r="AI130" t="str">
            <v>AUD</v>
          </cell>
        </row>
        <row r="131">
          <cell r="A131">
            <v>38807</v>
          </cell>
          <cell r="C131" t="str">
            <v>High Growth Fund</v>
          </cell>
          <cell r="D131">
            <v>4.9066439999999999E-3</v>
          </cell>
          <cell r="E131">
            <v>2.5794695999999999E-2</v>
          </cell>
          <cell r="F131">
            <v>7.4440467999999996E-2</v>
          </cell>
          <cell r="G131">
            <v>0.246555578</v>
          </cell>
          <cell r="H131">
            <v>0.13245542799999999</v>
          </cell>
          <cell r="I131">
            <v>0.165386537</v>
          </cell>
          <cell r="P131">
            <v>3.0149553999999999E-2</v>
          </cell>
          <cell r="AI131" t="str">
            <v>EUR</v>
          </cell>
        </row>
        <row r="132">
          <cell r="A132">
            <v>38807</v>
          </cell>
          <cell r="C132" t="str">
            <v>High Growth Fund</v>
          </cell>
          <cell r="D132">
            <v>2.9822872E-2</v>
          </cell>
          <cell r="E132">
            <v>4.1605557000000001E-2</v>
          </cell>
          <cell r="F132">
            <v>9.9941136999999999E-2</v>
          </cell>
          <cell r="G132">
            <v>0.26448582700000001</v>
          </cell>
          <cell r="H132">
            <v>0.15676658199999999</v>
          </cell>
          <cell r="I132">
            <v>0.169496654</v>
          </cell>
          <cell r="P132">
            <v>3.8500223E-2</v>
          </cell>
          <cell r="AI132" t="str">
            <v>GBP</v>
          </cell>
        </row>
        <row r="133">
          <cell r="A133">
            <v>38807</v>
          </cell>
          <cell r="C133" t="str">
            <v>High Growth Fund</v>
          </cell>
          <cell r="D133">
            <v>2.0156123000000001E-2</v>
          </cell>
          <cell r="E133">
            <v>5.3264810000000003E-2</v>
          </cell>
          <cell r="F133">
            <v>7.8750145999999993E-2</v>
          </cell>
          <cell r="G133">
            <v>0.15484193700000001</v>
          </cell>
          <cell r="H133">
            <v>0.121529673</v>
          </cell>
          <cell r="I133">
            <v>0.20423728199999999</v>
          </cell>
          <cell r="P133">
            <v>5.1044934E-2</v>
          </cell>
          <cell r="AI133" t="str">
            <v>HKD</v>
          </cell>
        </row>
        <row r="134">
          <cell r="A134">
            <v>38807</v>
          </cell>
          <cell r="C134" t="str">
            <v>High Growth Fund</v>
          </cell>
          <cell r="D134">
            <v>3.9064164999999998E-2</v>
          </cell>
          <cell r="E134">
            <v>5.2053035999999997E-2</v>
          </cell>
          <cell r="F134">
            <v>0.122704113</v>
          </cell>
          <cell r="G134">
            <v>0.28041701600000002</v>
          </cell>
          <cell r="H134">
            <v>0.196785613</v>
          </cell>
          <cell r="I134">
            <v>0.20427832800000001</v>
          </cell>
          <cell r="P134">
            <v>4.3547667999999998E-2</v>
          </cell>
          <cell r="AI134" t="str">
            <v>JPY</v>
          </cell>
        </row>
        <row r="135">
          <cell r="A135">
            <v>38807</v>
          </cell>
          <cell r="C135" t="str">
            <v>High Growth Fund</v>
          </cell>
          <cell r="D135">
            <v>1.8110818000000001E-2</v>
          </cell>
          <cell r="E135">
            <v>2.4150076999999999E-2</v>
          </cell>
          <cell r="F135">
            <v>3.2913378E-2</v>
          </cell>
          <cell r="G135">
            <v>0.13879813899999999</v>
          </cell>
          <cell r="H135">
            <v>0.104138334</v>
          </cell>
          <cell r="I135">
            <v>0.171821169</v>
          </cell>
          <cell r="P135">
            <v>4.1654192E-2</v>
          </cell>
          <cell r="AI135" t="str">
            <v>SGD</v>
          </cell>
        </row>
        <row r="136">
          <cell r="A136">
            <v>38807</v>
          </cell>
          <cell r="C136" t="str">
            <v>High Growth Fund</v>
          </cell>
          <cell r="D136">
            <v>2.0108377E-2</v>
          </cell>
          <cell r="E136">
            <v>3.9944713999999999E-2</v>
          </cell>
          <cell r="F136">
            <v>5.4686014999999998E-2</v>
          </cell>
          <cell r="G136">
            <v>0.19564593999999999</v>
          </cell>
          <cell r="H136">
            <v>0.11529537500000001</v>
          </cell>
          <cell r="I136">
            <v>0.179124534</v>
          </cell>
          <cell r="P136">
            <v>4.9288208E-2</v>
          </cell>
          <cell r="AI136" t="str">
            <v>TWD</v>
          </cell>
        </row>
        <row r="137">
          <cell r="A137">
            <v>38807</v>
          </cell>
          <cell r="C137" t="str">
            <v>High Growth Fund</v>
          </cell>
          <cell r="D137">
            <v>1.9998364000000001E-2</v>
          </cell>
          <cell r="E137">
            <v>5.2409694999999999E-2</v>
          </cell>
          <cell r="F137">
            <v>7.845821E-2</v>
          </cell>
          <cell r="G137">
            <v>0.160720434</v>
          </cell>
          <cell r="H137">
            <v>0.12378568299999999</v>
          </cell>
          <cell r="I137">
            <v>0.20628229200000001</v>
          </cell>
          <cell r="P137">
            <v>5.0933733000000002E-2</v>
          </cell>
          <cell r="AI137" t="str">
            <v>USD</v>
          </cell>
        </row>
        <row r="138">
          <cell r="A138">
            <v>38807</v>
          </cell>
          <cell r="C138" t="str">
            <v>High Growth Fund</v>
          </cell>
          <cell r="D138">
            <v>1.9213017999999998E-2</v>
          </cell>
          <cell r="E138">
            <v>2.2874192000000002E-2</v>
          </cell>
          <cell r="F138">
            <v>4.5685647000000003E-2</v>
          </cell>
          <cell r="G138">
            <v>0.14967039400000001</v>
          </cell>
          <cell r="H138">
            <v>0.11141434</v>
          </cell>
          <cell r="I138">
            <v>0.11191503</v>
          </cell>
          <cell r="P138">
            <v>4.9951416999999998E-2</v>
          </cell>
          <cell r="AI138" t="str">
            <v>ZAR</v>
          </cell>
        </row>
        <row r="139">
          <cell r="A139">
            <v>38807</v>
          </cell>
          <cell r="C139" t="str">
            <v>International Equity Fund</v>
          </cell>
          <cell r="D139">
            <v>6.6251279069090896E-2</v>
          </cell>
          <cell r="E139">
            <v>9.1678774058979007E-2</v>
          </cell>
          <cell r="F139">
            <v>0.17060805029653689</v>
          </cell>
          <cell r="G139">
            <v>0.29781031110629552</v>
          </cell>
          <cell r="H139">
            <v>0.18278483369164439</v>
          </cell>
          <cell r="I139">
            <v>0.1682416974745273</v>
          </cell>
          <cell r="P139">
            <v>3.2234781346842899E-2</v>
          </cell>
          <cell r="AI139" t="str">
            <v>AUD</v>
          </cell>
        </row>
        <row r="140">
          <cell r="A140">
            <v>38807</v>
          </cell>
          <cell r="C140" t="str">
            <v>International Equity Fund</v>
          </cell>
          <cell r="D140">
            <v>8.3342573153864993E-3</v>
          </cell>
          <cell r="E140">
            <v>3.4328321825494501E-2</v>
          </cell>
          <cell r="F140">
            <v>8.89673336033171E-2</v>
          </cell>
          <cell r="G140">
            <v>0.2847695353430052</v>
          </cell>
          <cell r="H140">
            <v>0.1518936793167534</v>
          </cell>
          <cell r="I140">
            <v>0.1926393976869212</v>
          </cell>
          <cell r="P140">
            <v>2.4653439377222398E-2</v>
          </cell>
          <cell r="AI140" t="str">
            <v>EUR</v>
          </cell>
        </row>
        <row r="141">
          <cell r="A141">
            <v>38807</v>
          </cell>
          <cell r="C141" t="str">
            <v>International Equity Fund</v>
          </cell>
          <cell r="D141">
            <v>3.3335471686517001E-2</v>
          </cell>
          <cell r="E141">
            <v>5.0270714708994399E-2</v>
          </cell>
          <cell r="F141">
            <v>0.1148127822480369</v>
          </cell>
          <cell r="G141">
            <v>0.30324944846352359</v>
          </cell>
          <cell r="H141">
            <v>0.17662212621385451</v>
          </cell>
          <cell r="I141">
            <v>0.196845630459936</v>
          </cell>
          <cell r="P141">
            <v>3.2959555031424802E-2</v>
          </cell>
          <cell r="AI141" t="str">
            <v>GBP</v>
          </cell>
        </row>
        <row r="142">
          <cell r="A142">
            <v>38807</v>
          </cell>
          <cell r="C142" t="str">
            <v>International Equity Fund</v>
          </cell>
          <cell r="D142">
            <v>2.3635750085464102E-2</v>
          </cell>
          <cell r="E142">
            <v>6.20269613211238E-2</v>
          </cell>
          <cell r="F142">
            <v>9.3335279769091298E-2</v>
          </cell>
          <cell r="G142">
            <v>0.1902443545256397</v>
          </cell>
          <cell r="H142">
            <v>0.14078038733298359</v>
          </cell>
          <cell r="I142">
            <v>0.23239867686459739</v>
          </cell>
          <cell r="P142">
            <v>4.5437336404723402E-2</v>
          </cell>
          <cell r="AI142" t="str">
            <v>HKD</v>
          </cell>
        </row>
        <row r="143">
          <cell r="A143">
            <v>38807</v>
          </cell>
          <cell r="C143" t="str">
            <v>International Equity Fund</v>
          </cell>
          <cell r="D143">
            <v>4.2608285538398398E-2</v>
          </cell>
          <cell r="E143">
            <v>6.0805106615846198E-2</v>
          </cell>
          <cell r="F143">
            <v>0.13788352284873859</v>
          </cell>
          <cell r="G143">
            <v>0.31966901781625112</v>
          </cell>
          <cell r="H143">
            <v>0.21732807171076529</v>
          </cell>
          <cell r="I143">
            <v>0.23244068229137521</v>
          </cell>
          <cell r="P143">
            <v>3.7980070307791297E-2</v>
          </cell>
          <cell r="AI143" t="str">
            <v>JPY</v>
          </cell>
        </row>
        <row r="144">
          <cell r="A144">
            <v>38807</v>
          </cell>
          <cell r="C144" t="str">
            <v>International Equity Fund</v>
          </cell>
          <cell r="D144">
            <v>2.1583468467793101E-2</v>
          </cell>
          <cell r="E144">
            <v>3.2670021143223101E-2</v>
          </cell>
          <cell r="F144">
            <v>4.6878781080023399E-2</v>
          </cell>
          <cell r="G144">
            <v>0.17370872361528111</v>
          </cell>
          <cell r="H144">
            <v>0.12309053077778589</v>
          </cell>
          <cell r="I144">
            <v>0.1992245046945269</v>
          </cell>
          <cell r="P144">
            <v>3.6096696538752797E-2</v>
          </cell>
          <cell r="AI144" t="str">
            <v>SGD</v>
          </cell>
        </row>
        <row r="145">
          <cell r="A145">
            <v>38807</v>
          </cell>
          <cell r="C145" t="str">
            <v>International Equity Fund</v>
          </cell>
          <cell r="D145">
            <v>2.3587841416700599E-2</v>
          </cell>
          <cell r="E145">
            <v>4.8596054372467799E-2</v>
          </cell>
          <cell r="F145">
            <v>6.8945792525118399E-2</v>
          </cell>
          <cell r="G145">
            <v>0.2322992298517077</v>
          </cell>
          <cell r="H145">
            <v>0.13443907908370761</v>
          </cell>
          <cell r="I145">
            <v>0.2066986604976071</v>
          </cell>
          <cell r="P145">
            <v>4.3689983389070902E-2</v>
          </cell>
          <cell r="AI145" t="str">
            <v>TWD</v>
          </cell>
        </row>
        <row r="146">
          <cell r="A146">
            <v>38807</v>
          </cell>
          <cell r="C146" t="str">
            <v>International Equity Fund</v>
          </cell>
          <cell r="D146">
            <v>2.3477452498696399E-2</v>
          </cell>
          <cell r="E146">
            <v>6.1164732043965997E-2</v>
          </cell>
          <cell r="F146">
            <v>9.3039397234315702E-2</v>
          </cell>
          <cell r="G146">
            <v>0.19630306081554591</v>
          </cell>
          <cell r="H146">
            <v>0.14307512034501671</v>
          </cell>
          <cell r="I146">
            <v>0.23449150963722909</v>
          </cell>
          <cell r="P146">
            <v>4.5326728756765598E-2</v>
          </cell>
          <cell r="AI146" t="str">
            <v>USD</v>
          </cell>
        </row>
        <row r="147">
          <cell r="A147">
            <v>38807</v>
          </cell>
          <cell r="C147" t="str">
            <v>International Equity Fund</v>
          </cell>
          <cell r="D147">
            <v>2.2689428548145499E-2</v>
          </cell>
          <cell r="E147">
            <v>3.1383522378407101E-2</v>
          </cell>
          <cell r="F147">
            <v>5.9823735667130402E-2</v>
          </cell>
          <cell r="G147">
            <v>0.18491427489816489</v>
          </cell>
          <cell r="H147">
            <v>0.1304914275946634</v>
          </cell>
          <cell r="I147">
            <v>0.1379174451442336</v>
          </cell>
          <cell r="P147">
            <v>4.43496541124941E-2</v>
          </cell>
          <cell r="AI147" t="str">
            <v>ZAR</v>
          </cell>
        </row>
        <row r="148">
          <cell r="A148">
            <v>38807</v>
          </cell>
          <cell r="C148" t="str">
            <v>International Fixed Interest Fund</v>
          </cell>
          <cell r="D148">
            <v>3.8624712852824303E-2</v>
          </cell>
          <cell r="E148">
            <v>2.9314933306444701E-2</v>
          </cell>
          <cell r="F148">
            <v>6.3738455409956499E-2</v>
          </cell>
          <cell r="G148">
            <v>6.5173515851004102E-2</v>
          </cell>
          <cell r="H148">
            <v>5.2114758166996102E-2</v>
          </cell>
          <cell r="I148">
            <v>-1.1432888935734001E-3</v>
          </cell>
          <cell r="P148">
            <v>4.9792955821090099E-2</v>
          </cell>
          <cell r="AI148" t="str">
            <v>AUD</v>
          </cell>
        </row>
        <row r="149">
          <cell r="A149">
            <v>38807</v>
          </cell>
          <cell r="C149" t="str">
            <v>International Fixed Interest Fund</v>
          </cell>
          <cell r="D149">
            <v>-1.77916790622317E-2</v>
          </cell>
          <cell r="E149">
            <v>-2.47592855192309E-2</v>
          </cell>
          <cell r="F149">
            <v>-1.0448946472171801E-2</v>
          </cell>
          <cell r="G149">
            <v>5.4470342320682798E-2</v>
          </cell>
          <cell r="H149">
            <v>2.4636354243610301E-2</v>
          </cell>
          <cell r="I149">
            <v>1.9716954877381499E-2</v>
          </cell>
          <cell r="P149">
            <v>4.2082656246613698E-2</v>
          </cell>
          <cell r="AI149" t="str">
            <v>EUR</v>
          </cell>
        </row>
        <row r="150">
          <cell r="A150">
            <v>38807</v>
          </cell>
          <cell r="C150" t="str">
            <v>International Fixed Interest Fund</v>
          </cell>
          <cell r="D150">
            <v>6.5617537274601E-3</v>
          </cell>
          <cell r="E150">
            <v>-9.7276265206622994E-3</v>
          </cell>
          <cell r="F150">
            <v>1.3036965497886299E-2</v>
          </cell>
          <cell r="G150">
            <v>6.96376698282197E-2</v>
          </cell>
          <cell r="H150">
            <v>4.66328858069915E-2</v>
          </cell>
          <cell r="I150">
            <v>2.3313320118310402E-2</v>
          </cell>
          <cell r="P150">
            <v>5.0530057808339399E-2</v>
          </cell>
          <cell r="AI150" t="str">
            <v>GBP</v>
          </cell>
        </row>
        <row r="151">
          <cell r="A151">
            <v>38807</v>
          </cell>
          <cell r="C151" t="str">
            <v>International Fixed Interest Fund</v>
          </cell>
          <cell r="D151">
            <v>-2.8866475440477999E-3</v>
          </cell>
          <cell r="E151">
            <v>1.3570262957552999E-3</v>
          </cell>
          <cell r="F151">
            <v>-6.4797679700128001E-3</v>
          </cell>
          <cell r="G151">
            <v>-2.3110886866698401E-2</v>
          </cell>
          <cell r="H151">
            <v>1.47508212414216E-2</v>
          </cell>
          <cell r="I151">
            <v>5.3711480942689099E-2</v>
          </cell>
          <cell r="P151">
            <v>6.3220084560657197E-2</v>
          </cell>
          <cell r="AI151" t="str">
            <v>HKD</v>
          </cell>
        </row>
        <row r="152">
          <cell r="A152">
            <v>38807</v>
          </cell>
          <cell r="C152" t="str">
            <v>International Fixed Interest Fund</v>
          </cell>
          <cell r="D152">
            <v>1.5594309473453799E-2</v>
          </cell>
          <cell r="E152">
            <v>2.0497193291389999E-4</v>
          </cell>
          <cell r="F152">
            <v>3.4001483865532998E-2</v>
          </cell>
          <cell r="G152">
            <v>8.3113977010043805E-2</v>
          </cell>
          <cell r="H152">
            <v>8.2841775862480205E-2</v>
          </cell>
          <cell r="I152">
            <v>5.3747395944293098E-2</v>
          </cell>
          <cell r="P152">
            <v>5.5635971372737E-2</v>
          </cell>
          <cell r="AI152" t="str">
            <v>JPY</v>
          </cell>
        </row>
        <row r="153">
          <cell r="A153">
            <v>38807</v>
          </cell>
          <cell r="C153" t="str">
            <v>International Fixed Interest Fund</v>
          </cell>
          <cell r="D153">
            <v>-4.8857546841783997E-3</v>
          </cell>
          <cell r="E153">
            <v>-2.6322853206661601E-2</v>
          </cell>
          <cell r="F153">
            <v>-4.8695062958584799E-2</v>
          </cell>
          <cell r="G153">
            <v>-3.6682451187669503E-2</v>
          </cell>
          <cell r="H153">
            <v>-9.8471967981980007E-4</v>
          </cell>
          <cell r="I153">
            <v>2.5347278073446101E-2</v>
          </cell>
          <cell r="P153">
            <v>5.3720561669786199E-2</v>
          </cell>
          <cell r="AI153" t="str">
            <v>SGD</v>
          </cell>
        </row>
        <row r="154">
          <cell r="A154">
            <v>38807</v>
          </cell>
          <cell r="C154" t="str">
            <v>International Fixed Interest Fund</v>
          </cell>
          <cell r="D154">
            <v>-2.9333150913793001E-3</v>
          </cell>
          <cell r="E154">
            <v>-1.13066192917625E-2</v>
          </cell>
          <cell r="F154">
            <v>-2.86426392082339E-2</v>
          </cell>
          <cell r="G154">
            <v>1.1405512815440199E-2</v>
          </cell>
          <cell r="H154">
            <v>9.1100793202348006E-3</v>
          </cell>
          <cell r="I154">
            <v>3.1737745645269003E-2</v>
          </cell>
          <cell r="P154">
            <v>6.14430093057707E-2</v>
          </cell>
          <cell r="AI154" t="str">
            <v>TWD</v>
          </cell>
        </row>
        <row r="155">
          <cell r="A155">
            <v>38807</v>
          </cell>
          <cell r="C155" t="str">
            <v>International Fixed Interest Fund</v>
          </cell>
          <cell r="D155">
            <v>-3.0408433523989001E-3</v>
          </cell>
          <cell r="E155">
            <v>5.4405320147720001E-4</v>
          </cell>
          <cell r="F155">
            <v>-6.7486381784927002E-3</v>
          </cell>
          <cell r="G155">
            <v>-1.8138223739344699E-2</v>
          </cell>
          <cell r="H155">
            <v>1.67920398969559E-2</v>
          </cell>
          <cell r="I155">
            <v>5.5500870984736203E-2</v>
          </cell>
          <cell r="P155">
            <v>6.3107595491518995E-2</v>
          </cell>
          <cell r="AI155" t="str">
            <v>USD</v>
          </cell>
        </row>
        <row r="156">
          <cell r="A156">
            <v>38807</v>
          </cell>
          <cell r="C156" t="str">
            <v>International Fixed Interest Fund</v>
          </cell>
          <cell r="D156">
            <v>-3.8084500262558999E-3</v>
          </cell>
          <cell r="E156">
            <v>-2.7535858737014099E-2</v>
          </cell>
          <cell r="F156">
            <v>-3.6931906200563601E-2</v>
          </cell>
          <cell r="G156">
            <v>-2.7485532073299901E-2</v>
          </cell>
          <cell r="H156">
            <v>5.5985510410300997E-3</v>
          </cell>
          <cell r="I156">
            <v>-2.70707857590568E-2</v>
          </cell>
          <cell r="P156">
            <v>6.21139009392686E-2</v>
          </cell>
          <cell r="AI156" t="str">
            <v>ZAR</v>
          </cell>
        </row>
        <row r="157">
          <cell r="A157">
            <v>38807</v>
          </cell>
          <cell r="C157" t="str">
            <v>International Liquidity Fund</v>
          </cell>
          <cell r="D157">
            <v>4.74895817719568E-2</v>
          </cell>
          <cell r="E157">
            <v>4.2718772483749702E-2</v>
          </cell>
          <cell r="F157">
            <v>8.4654621772453101E-2</v>
          </cell>
          <cell r="G157">
            <v>8.4225609215438896E-2</v>
          </cell>
          <cell r="H157">
            <v>5.0260234503416698E-2</v>
          </cell>
          <cell r="I157">
            <v>-1.9275351665403801E-2</v>
          </cell>
          <cell r="P157">
            <v>2.4019971783423699E-2</v>
          </cell>
          <cell r="AI157" t="str">
            <v>AUD</v>
          </cell>
        </row>
        <row r="158">
          <cell r="A158">
            <v>38807</v>
          </cell>
          <cell r="C158" t="str">
            <v>International Liquidity Fund</v>
          </cell>
          <cell r="D158">
            <v>-9.4083346238269007E-3</v>
          </cell>
          <cell r="E158">
            <v>-1.20596060789724E-2</v>
          </cell>
          <cell r="F158">
            <v>9.0084815774640007E-3</v>
          </cell>
          <cell r="G158">
            <v>7.33309947054466E-2</v>
          </cell>
          <cell r="H158">
            <v>2.28302657435124E-2</v>
          </cell>
          <cell r="I158">
            <v>1.2062199243619001E-3</v>
          </cell>
          <cell r="P158">
            <v>1.6498964227679599E-2</v>
          </cell>
          <cell r="AI158" t="str">
            <v>EUR</v>
          </cell>
        </row>
        <row r="159">
          <cell r="A159">
            <v>38807</v>
          </cell>
          <cell r="C159" t="str">
            <v>International Liquidity Fund</v>
          </cell>
          <cell r="D159">
            <v>1.5152958782767701E-2</v>
          </cell>
          <cell r="E159">
            <v>3.1677966451210001E-3</v>
          </cell>
          <cell r="F159">
            <v>3.2956194321432097E-2</v>
          </cell>
          <cell r="G159">
            <v>8.8769610726506507E-2</v>
          </cell>
          <cell r="H159">
            <v>4.47880248365096E-2</v>
          </cell>
          <cell r="I159">
            <v>4.7373010063375999E-3</v>
          </cell>
          <cell r="P159">
            <v>2.4738977518792098E-2</v>
          </cell>
          <cell r="AI159" t="str">
            <v>GBP</v>
          </cell>
        </row>
        <row r="160">
          <cell r="A160">
            <v>38807</v>
          </cell>
          <cell r="C160" t="str">
            <v>International Liquidity Fund</v>
          </cell>
          <cell r="D160">
            <v>5.6239134361442001E-3</v>
          </cell>
          <cell r="E160">
            <v>1.43967948886582E-2</v>
          </cell>
          <cell r="F160">
            <v>1.30557055779838E-2</v>
          </cell>
          <cell r="G160">
            <v>-5.6378814707252001E-3</v>
          </cell>
          <cell r="H160">
            <v>1.2962157603715101E-2</v>
          </cell>
          <cell r="I160">
            <v>3.4583649589693198E-2</v>
          </cell>
          <cell r="P160">
            <v>3.7117457260709801E-2</v>
          </cell>
          <cell r="AI160" t="str">
            <v>HKD</v>
          </cell>
        </row>
        <row r="161">
          <cell r="A161">
            <v>38807</v>
          </cell>
          <cell r="C161" t="str">
            <v>International Liquidity Fund</v>
          </cell>
          <cell r="D161">
            <v>2.4262608926423599E-2</v>
          </cell>
          <cell r="E161">
            <v>1.32297383618482E-2</v>
          </cell>
          <cell r="F161">
            <v>5.4332935591857E-2</v>
          </cell>
          <cell r="G161">
            <v>0.1024869601975112</v>
          </cell>
          <cell r="H161">
            <v>8.0933090824409498E-2</v>
          </cell>
          <cell r="I161">
            <v>3.4618912632858399E-2</v>
          </cell>
          <cell r="P161">
            <v>2.9719538147581399E-2</v>
          </cell>
          <cell r="AI161" t="str">
            <v>JPY</v>
          </cell>
        </row>
        <row r="162">
          <cell r="A162">
            <v>38807</v>
          </cell>
          <cell r="C162" t="str">
            <v>International Liquidity Fund</v>
          </cell>
          <cell r="D162">
            <v>3.6077438596711E-3</v>
          </cell>
          <cell r="E162">
            <v>-1.36435346969099E-2</v>
          </cell>
          <cell r="F162">
            <v>-2.99896638791111E-2</v>
          </cell>
          <cell r="G162">
            <v>-1.94521918858237E-2</v>
          </cell>
          <cell r="H162">
            <v>-2.7456468631436E-3</v>
          </cell>
          <cell r="I162">
            <v>6.7343368955670004E-3</v>
          </cell>
          <cell r="P162">
            <v>2.7851152787312601E-2</v>
          </cell>
          <cell r="AI162" t="str">
            <v>SGD</v>
          </cell>
        </row>
        <row r="163">
          <cell r="A163">
            <v>38807</v>
          </cell>
          <cell r="C163" t="str">
            <v>International Liquidity Fund</v>
          </cell>
          <cell r="D163">
            <v>5.5768480355387999E-3</v>
          </cell>
          <cell r="E163">
            <v>1.5682420765762001E-3</v>
          </cell>
          <cell r="F163">
            <v>-9.5429516370714E-3</v>
          </cell>
          <cell r="G163">
            <v>2.94958914933857E-2</v>
          </cell>
          <cell r="H163">
            <v>7.3313584091089998E-3</v>
          </cell>
          <cell r="I163">
            <v>1.30087994810246E-2</v>
          </cell>
          <cell r="P163">
            <v>3.5384010163093803E-2</v>
          </cell>
          <cell r="AI163" t="str">
            <v>TWD</v>
          </cell>
        </row>
        <row r="164">
          <cell r="A164">
            <v>38807</v>
          </cell>
          <cell r="C164" t="str">
            <v>International Liquidity Fund</v>
          </cell>
          <cell r="D164">
            <v>5.4684018431259002E-3</v>
          </cell>
          <cell r="E164">
            <v>1.35732351796662E-2</v>
          </cell>
          <cell r="F164">
            <v>1.27815486056566E-2</v>
          </cell>
          <cell r="G164">
            <v>-5.762754239681E-4</v>
          </cell>
          <cell r="H164">
            <v>1.49997782788285E-2</v>
          </cell>
          <cell r="I164">
            <v>3.6340557162328098E-2</v>
          </cell>
          <cell r="P164">
            <v>3.7007729858971897E-2</v>
          </cell>
          <cell r="AI164" t="str">
            <v>USD</v>
          </cell>
        </row>
        <row r="165">
          <cell r="A165">
            <v>38807</v>
          </cell>
          <cell r="C165" t="str">
            <v>International Liquidity Fund</v>
          </cell>
          <cell r="D165">
            <v>4.6942434899960002E-3</v>
          </cell>
          <cell r="E165">
            <v>-1.48723361032606E-2</v>
          </cell>
          <cell r="F165">
            <v>-1.7995209528671001E-2</v>
          </cell>
          <cell r="G165">
            <v>-1.0090773223707E-2</v>
          </cell>
          <cell r="H165">
            <v>3.8260197705666001E-3</v>
          </cell>
          <cell r="I165">
            <v>-4.47321914331738E-2</v>
          </cell>
          <cell r="P165">
            <v>3.6038431044653797E-2</v>
          </cell>
          <cell r="AI165" t="str">
            <v>ZAR</v>
          </cell>
        </row>
        <row r="166">
          <cell r="A166">
            <v>38837</v>
          </cell>
          <cell r="C166" t="str">
            <v>Defensive Growth Fund</v>
          </cell>
          <cell r="D166">
            <v>-4.1298940999999999E-2</v>
          </cell>
          <cell r="E166">
            <v>2.0169161000000001E-2</v>
          </cell>
          <cell r="F166">
            <v>4.0361448000000001E-2</v>
          </cell>
          <cell r="G166">
            <v>8.4635457999999997E-2</v>
          </cell>
          <cell r="H166">
            <v>4.5561132999999997E-2</v>
          </cell>
          <cell r="I166">
            <v>3.7753738000000002E-2</v>
          </cell>
          <cell r="P166">
            <v>-7.63344E-3</v>
          </cell>
          <cell r="AI166" t="str">
            <v>AUD</v>
          </cell>
        </row>
        <row r="167">
          <cell r="A167">
            <v>38837</v>
          </cell>
          <cell r="C167" t="str">
            <v>Defensive Growth Fund</v>
          </cell>
          <cell r="D167">
            <v>-1.9939726000000001E-2</v>
          </cell>
          <cell r="E167">
            <v>-1.3576260999999999E-2</v>
          </cell>
          <cell r="F167">
            <v>4.591197E-3</v>
          </cell>
          <cell r="G167">
            <v>8.0197645999999997E-2</v>
          </cell>
          <cell r="H167">
            <v>4.5462976000000002E-2</v>
          </cell>
          <cell r="I167">
            <v>6.7069723999999997E-2</v>
          </cell>
          <cell r="P167">
            <v>-5.3890630000000004E-3</v>
          </cell>
          <cell r="AI167" t="str">
            <v>EUR</v>
          </cell>
        </row>
        <row r="168">
          <cell r="A168">
            <v>38837</v>
          </cell>
          <cell r="C168" t="str">
            <v>Defensive Growth Fund</v>
          </cell>
          <cell r="D168">
            <v>-2.6498098000000001E-2</v>
          </cell>
          <cell r="E168">
            <v>5.6816899999999999E-4</v>
          </cell>
          <cell r="F168">
            <v>2.8962537999999999E-2</v>
          </cell>
          <cell r="G168">
            <v>0.107491011</v>
          </cell>
          <cell r="H168">
            <v>5.8550286E-2</v>
          </cell>
          <cell r="I168">
            <v>5.4598936000000001E-2</v>
          </cell>
          <cell r="P168">
            <v>2.5033399000000001E-2</v>
          </cell>
          <cell r="AI168" t="str">
            <v>GBP</v>
          </cell>
        </row>
        <row r="169">
          <cell r="A169">
            <v>38837</v>
          </cell>
          <cell r="C169" t="str">
            <v>Defensive Growth Fund</v>
          </cell>
          <cell r="D169">
            <v>1.9330542999999999E-2</v>
          </cell>
          <cell r="E169">
            <v>2.2797081E-2</v>
          </cell>
          <cell r="F169">
            <v>5.6689178999999999E-2</v>
          </cell>
          <cell r="G169">
            <v>4.8305938999999999E-2</v>
          </cell>
          <cell r="H169">
            <v>6.8515776E-2</v>
          </cell>
          <cell r="I169">
            <v>8.9624667000000005E-2</v>
          </cell>
          <cell r="P169">
            <v>8.7351718999999994E-2</v>
          </cell>
          <cell r="AI169" t="str">
            <v>HKD</v>
          </cell>
        </row>
        <row r="170">
          <cell r="A170">
            <v>38837</v>
          </cell>
          <cell r="C170" t="str">
            <v>Defensive Growth Fund</v>
          </cell>
          <cell r="D170">
            <v>-1.2622847E-2</v>
          </cell>
          <cell r="E170">
            <v>-1.777603E-3</v>
          </cell>
          <cell r="F170">
            <v>3.6499047999999999E-2</v>
          </cell>
          <cell r="G170">
            <v>0.14728432699999999</v>
          </cell>
          <cell r="H170">
            <v>9.0201110000000001E-2</v>
          </cell>
          <cell r="I170">
            <v>7.5047581000000002E-2</v>
          </cell>
          <cell r="P170">
            <v>4.8072351999999999E-2</v>
          </cell>
          <cell r="AI170" t="str">
            <v>JPY</v>
          </cell>
        </row>
        <row r="171">
          <cell r="A171">
            <v>38837</v>
          </cell>
          <cell r="C171" t="str">
            <v>Defensive Growth Fund</v>
          </cell>
          <cell r="D171">
            <v>-2.8969389999999999E-3</v>
          </cell>
          <cell r="E171">
            <v>-2.7135169999999999E-3</v>
          </cell>
          <cell r="F171">
            <v>-1.4491229E-2</v>
          </cell>
          <cell r="G171">
            <v>1.9892206999999999E-2</v>
          </cell>
          <cell r="H171">
            <v>3.3256885999999999E-2</v>
          </cell>
          <cell r="I171">
            <v>5.0443270999999998E-2</v>
          </cell>
          <cell r="P171">
            <v>5.1025845E-2</v>
          </cell>
          <cell r="AI171" t="str">
            <v>SGD</v>
          </cell>
        </row>
        <row r="172">
          <cell r="A172">
            <v>38837</v>
          </cell>
          <cell r="C172" t="str">
            <v>Defensive Growth Fund</v>
          </cell>
          <cell r="D172">
            <v>2.9200179999999999E-3</v>
          </cell>
          <cell r="E172">
            <v>2.0865663999999999E-2</v>
          </cell>
          <cell r="F172">
            <v>4.6964279999999999E-3</v>
          </cell>
          <cell r="G172">
            <v>7.5407679000000005E-2</v>
          </cell>
          <cell r="H172">
            <v>5.0282047000000003E-2</v>
          </cell>
          <cell r="I172">
            <v>5.9994852000000001E-2</v>
          </cell>
          <cell r="P172">
            <v>6.4109872999999998E-2</v>
          </cell>
          <cell r="AI172" t="str">
            <v>TWD</v>
          </cell>
        </row>
        <row r="173">
          <cell r="A173">
            <v>38837</v>
          </cell>
          <cell r="C173" t="str">
            <v>Defensive Growth Fund</v>
          </cell>
          <cell r="D173">
            <v>2.0145624000000001E-2</v>
          </cell>
          <cell r="E173">
            <v>2.3265366999999999E-2</v>
          </cell>
          <cell r="F173">
            <v>5.6512011000000001E-2</v>
          </cell>
          <cell r="G173">
            <v>5.4004687000000003E-2</v>
          </cell>
          <cell r="H173">
            <v>7.1690981000000001E-2</v>
          </cell>
          <cell r="I173">
            <v>9.1747225000000002E-2</v>
          </cell>
          <cell r="P173">
            <v>8.8889935000000003E-2</v>
          </cell>
          <cell r="AI173" t="str">
            <v>USD</v>
          </cell>
        </row>
        <row r="174">
          <cell r="A174">
            <v>38837</v>
          </cell>
          <cell r="C174" t="str">
            <v>Defensive Growth Fund</v>
          </cell>
          <cell r="D174">
            <v>2.107523E-3</v>
          </cell>
          <cell r="E174">
            <v>1.8045268999999999E-2</v>
          </cell>
          <cell r="F174">
            <v>-4.5217889999999997E-2</v>
          </cell>
          <cell r="G174">
            <v>4.9412261999999998E-2</v>
          </cell>
          <cell r="H174">
            <v>-9.9031500000000002E-5</v>
          </cell>
          <cell r="I174">
            <v>2.6916741000000001E-2</v>
          </cell>
          <cell r="P174">
            <v>-6.4256265000000007E-2</v>
          </cell>
          <cell r="AI174" t="str">
            <v>ZAR</v>
          </cell>
        </row>
        <row r="175">
          <cell r="A175">
            <v>38837</v>
          </cell>
          <cell r="C175" t="str">
            <v>Growth Fund</v>
          </cell>
          <cell r="D175">
            <v>-3.4467274999999999E-2</v>
          </cell>
          <cell r="E175">
            <v>3.8246517000000001E-2</v>
          </cell>
          <cell r="F175">
            <v>0.102574572</v>
          </cell>
          <cell r="G175">
            <v>0.19854111699999999</v>
          </cell>
          <cell r="H175">
            <v>0.10015748100000001</v>
          </cell>
          <cell r="I175">
            <v>9.0603932999999998E-2</v>
          </cell>
          <cell r="P175">
            <v>-3.7144499999999998E-4</v>
          </cell>
          <cell r="AI175" t="str">
            <v>AUD</v>
          </cell>
        </row>
        <row r="176">
          <cell r="A176">
            <v>38837</v>
          </cell>
          <cell r="C176" t="str">
            <v>Growth Fund</v>
          </cell>
          <cell r="D176">
            <v>-1.2955856E-2</v>
          </cell>
          <cell r="E176">
            <v>3.9031280000000001E-3</v>
          </cell>
          <cell r="F176">
            <v>6.4665275999999994E-2</v>
          </cell>
          <cell r="G176">
            <v>0.19363725700000001</v>
          </cell>
          <cell r="H176">
            <v>0.100054198</v>
          </cell>
          <cell r="I176">
            <v>0.117107772</v>
          </cell>
          <cell r="P176">
            <v>1.8893549999999999E-3</v>
          </cell>
          <cell r="AI176" t="str">
            <v>EUR</v>
          </cell>
        </row>
        <row r="177">
          <cell r="A177">
            <v>38837</v>
          </cell>
          <cell r="C177" t="str">
            <v>Growth Fund</v>
          </cell>
          <cell r="D177">
            <v>-1.9560962000000001E-2</v>
          </cell>
          <cell r="E177">
            <v>1.8298196999999999E-2</v>
          </cell>
          <cell r="F177">
            <v>9.0494011999999999E-2</v>
          </cell>
          <cell r="G177">
            <v>0.22379690199999999</v>
          </cell>
          <cell r="H177">
            <v>0.113824891</v>
          </cell>
          <cell r="I177">
            <v>0.11429911800000001</v>
          </cell>
          <cell r="P177">
            <v>3.2534444000000003E-2</v>
          </cell>
          <cell r="AI177" t="str">
            <v>GBP</v>
          </cell>
        </row>
        <row r="178">
          <cell r="A178">
            <v>38837</v>
          </cell>
          <cell r="C178" t="str">
            <v>Growth Fund</v>
          </cell>
          <cell r="D178">
            <v>2.6594253000000002E-2</v>
          </cell>
          <cell r="E178">
            <v>4.0921003999999997E-2</v>
          </cell>
          <cell r="F178">
            <v>0.11987869299999999</v>
          </cell>
          <cell r="G178">
            <v>0.15839636400000001</v>
          </cell>
          <cell r="H178">
            <v>0.124310752</v>
          </cell>
          <cell r="I178">
            <v>0.160856956</v>
          </cell>
          <cell r="P178">
            <v>9.5308800999999999E-2</v>
          </cell>
          <cell r="AI178" t="str">
            <v>HKD</v>
          </cell>
        </row>
        <row r="179">
          <cell r="A179">
            <v>38837</v>
          </cell>
          <cell r="C179" t="str">
            <v>Growth Fund</v>
          </cell>
          <cell r="D179">
            <v>-5.5868369999999999E-3</v>
          </cell>
          <cell r="E179">
            <v>1.5910858E-2</v>
          </cell>
          <cell r="F179">
            <v>9.8481201000000004E-2</v>
          </cell>
          <cell r="G179">
            <v>0.26776921199999998</v>
          </cell>
          <cell r="H179">
            <v>0.147128435</v>
          </cell>
          <cell r="I179">
            <v>0.146430271</v>
          </cell>
          <cell r="P179">
            <v>5.5741994000000003E-2</v>
          </cell>
          <cell r="AI179" t="str">
            <v>JPY</v>
          </cell>
        </row>
        <row r="180">
          <cell r="A180">
            <v>38837</v>
          </cell>
          <cell r="C180" t="str">
            <v>Growth Fund</v>
          </cell>
          <cell r="D180">
            <v>4.2083779999999996E-3</v>
          </cell>
          <cell r="E180">
            <v>1.495836E-2</v>
          </cell>
          <cell r="F180">
            <v>4.4441729999999999E-2</v>
          </cell>
          <cell r="G180">
            <v>0.12699869499999999</v>
          </cell>
          <cell r="H180">
            <v>8.7210738999999995E-2</v>
          </cell>
          <cell r="I180">
            <v>0.119114145</v>
          </cell>
          <cell r="P180">
            <v>5.8717099000000002E-2</v>
          </cell>
          <cell r="AI180" t="str">
            <v>SGD</v>
          </cell>
        </row>
        <row r="181">
          <cell r="A181">
            <v>38837</v>
          </cell>
          <cell r="C181" t="str">
            <v>Growth Fund</v>
          </cell>
          <cell r="D181">
            <v>1.0066787000000001E-2</v>
          </cell>
          <cell r="E181">
            <v>3.8955363E-2</v>
          </cell>
          <cell r="F181">
            <v>6.4776800999999995E-2</v>
          </cell>
          <cell r="G181">
            <v>0.18834426000000001</v>
          </cell>
          <cell r="H181">
            <v>0.105124908</v>
          </cell>
          <cell r="I181">
            <v>0.129290144</v>
          </cell>
          <cell r="P181">
            <v>7.1896874999999999E-2</v>
          </cell>
          <cell r="AI181" t="str">
            <v>TWD</v>
          </cell>
        </row>
        <row r="182">
          <cell r="A182">
            <v>38837</v>
          </cell>
          <cell r="C182" t="str">
            <v>Growth Fund</v>
          </cell>
          <cell r="D182">
            <v>2.7415141000000001E-2</v>
          </cell>
          <cell r="E182">
            <v>4.1397588999999999E-2</v>
          </cell>
          <cell r="F182">
            <v>0.11969093</v>
          </cell>
          <cell r="G182">
            <v>0.16469358000000001</v>
          </cell>
          <cell r="H182">
            <v>0.127651757</v>
          </cell>
          <cell r="I182">
            <v>0.16311827200000001</v>
          </cell>
          <cell r="P182">
            <v>9.6858273999999994E-2</v>
          </cell>
          <cell r="AI182" t="str">
            <v>USD</v>
          </cell>
        </row>
        <row r="183">
          <cell r="A183">
            <v>38837</v>
          </cell>
          <cell r="C183" t="str">
            <v>Growth Fund</v>
          </cell>
          <cell r="D183">
            <v>9.2485020000000005E-3</v>
          </cell>
          <cell r="E183">
            <v>3.6084989999999997E-2</v>
          </cell>
          <cell r="F183">
            <v>1.1877629000000001E-2</v>
          </cell>
          <cell r="G183">
            <v>0.159618871</v>
          </cell>
          <cell r="H183">
            <v>5.2113066999999999E-2</v>
          </cell>
          <cell r="I183">
            <v>9.4049610000000006E-2</v>
          </cell>
          <cell r="P183">
            <v>-5.7408628000000003E-2</v>
          </cell>
          <cell r="AI183" t="str">
            <v>ZAR</v>
          </cell>
        </row>
        <row r="184">
          <cell r="A184">
            <v>38837</v>
          </cell>
          <cell r="C184" t="str">
            <v>High Growth Fund</v>
          </cell>
          <cell r="D184">
            <v>-3.1703135E-2</v>
          </cell>
          <cell r="E184">
            <v>4.5277813E-2</v>
          </cell>
          <cell r="F184">
            <v>0.12575006899999999</v>
          </cell>
          <cell r="G184">
            <v>0.239255471</v>
          </cell>
          <cell r="H184">
            <v>0.121634939</v>
          </cell>
          <cell r="I184">
            <v>0.13236751999999999</v>
          </cell>
          <cell r="P184">
            <v>3.2517759E-2</v>
          </cell>
          <cell r="AI184" t="str">
            <v>AUD</v>
          </cell>
        </row>
        <row r="185">
          <cell r="A185">
            <v>38837</v>
          </cell>
          <cell r="C185" t="str">
            <v>High Growth Fund</v>
          </cell>
          <cell r="D185">
            <v>-1.0130132999999999E-2</v>
          </cell>
          <cell r="E185">
            <v>1.0701841E-2</v>
          </cell>
          <cell r="F185">
            <v>8.7043941E-2</v>
          </cell>
          <cell r="G185">
            <v>0.23418502699999999</v>
          </cell>
          <cell r="H185">
            <v>0.12152963999999999</v>
          </cell>
          <cell r="I185">
            <v>0.144159021</v>
          </cell>
          <cell r="P185">
            <v>2.827965E-2</v>
          </cell>
          <cell r="AI185" t="str">
            <v>EUR</v>
          </cell>
        </row>
        <row r="186">
          <cell r="A186">
            <v>38837</v>
          </cell>
          <cell r="C186" t="str">
            <v>High Growth Fund</v>
          </cell>
          <cell r="D186">
            <v>-1.6754148E-2</v>
          </cell>
          <cell r="E186">
            <v>2.5194397E-2</v>
          </cell>
          <cell r="F186">
            <v>0.113415582</v>
          </cell>
          <cell r="G186">
            <v>0.265369193</v>
          </cell>
          <cell r="H186">
            <v>0.13556916699999999</v>
          </cell>
          <cell r="I186">
            <v>0.141282354</v>
          </cell>
          <cell r="P186">
            <v>3.5514984999999999E-2</v>
          </cell>
          <cell r="AI186" t="str">
            <v>GBP</v>
          </cell>
        </row>
        <row r="187">
          <cell r="A187">
            <v>38837</v>
          </cell>
          <cell r="C187" t="str">
            <v>High Growth Fund</v>
          </cell>
          <cell r="D187">
            <v>2.9533199999999999E-2</v>
          </cell>
          <cell r="E187">
            <v>4.7970413000000003E-2</v>
          </cell>
          <cell r="F187">
            <v>0.14341791200000001</v>
          </cell>
          <cell r="G187">
            <v>0.197747004</v>
          </cell>
          <cell r="H187">
            <v>0.146259735</v>
          </cell>
          <cell r="I187">
            <v>0.18896761000000001</v>
          </cell>
          <cell r="P187">
            <v>5.4835663999999999E-2</v>
          </cell>
          <cell r="AI187" t="str">
            <v>HKD</v>
          </cell>
        </row>
        <row r="188">
          <cell r="A188">
            <v>38837</v>
          </cell>
          <cell r="C188" t="str">
            <v>High Growth Fund</v>
          </cell>
          <cell r="D188">
            <v>-2.740017E-3</v>
          </cell>
          <cell r="E188">
            <v>2.2790891000000001E-2</v>
          </cell>
          <cell r="F188">
            <v>0.121570658</v>
          </cell>
          <cell r="G188">
            <v>0.31083523800000001</v>
          </cell>
          <cell r="H188">
            <v>0.16952286899999999</v>
          </cell>
          <cell r="I188">
            <v>0.17419157699999999</v>
          </cell>
          <cell r="P188">
            <v>4.2609776000000002E-2</v>
          </cell>
          <cell r="AI188" t="str">
            <v>JPY</v>
          </cell>
        </row>
        <row r="189">
          <cell r="A189">
            <v>38837</v>
          </cell>
          <cell r="C189" t="str">
            <v>High Growth Fund</v>
          </cell>
          <cell r="D189">
            <v>7.0832389999999999E-3</v>
          </cell>
          <cell r="E189">
            <v>2.1831942E-2</v>
          </cell>
          <cell r="F189">
            <v>6.6395307000000001E-2</v>
          </cell>
          <cell r="G189">
            <v>0.165282757</v>
          </cell>
          <cell r="H189">
            <v>0.108435449</v>
          </cell>
          <cell r="I189">
            <v>0.14621397899999999</v>
          </cell>
          <cell r="P189">
            <v>4.2209656999999998E-2</v>
          </cell>
          <cell r="AI189" t="str">
            <v>SGD</v>
          </cell>
        </row>
        <row r="190">
          <cell r="A190">
            <v>38837</v>
          </cell>
          <cell r="C190" t="str">
            <v>High Growth Fund</v>
          </cell>
          <cell r="D190">
            <v>1.2958419000000001E-2</v>
          </cell>
          <cell r="E190">
            <v>4.5991459999999998E-2</v>
          </cell>
          <cell r="F190">
            <v>8.7157810000000002E-2</v>
          </cell>
          <cell r="G190">
            <v>0.22871222699999999</v>
          </cell>
          <cell r="H190">
            <v>0.12669934099999999</v>
          </cell>
          <cell r="I190">
            <v>0.15663639400000001</v>
          </cell>
          <cell r="P190">
            <v>5.0636299000000003E-2</v>
          </cell>
          <cell r="AI190" t="str">
            <v>TWD</v>
          </cell>
        </row>
        <row r="191">
          <cell r="A191">
            <v>38837</v>
          </cell>
          <cell r="C191" t="str">
            <v>High Growth Fund</v>
          </cell>
          <cell r="D191">
            <v>3.0356438999999999E-2</v>
          </cell>
          <cell r="E191">
            <v>4.8450225E-2</v>
          </cell>
          <cell r="F191">
            <v>0.143226204</v>
          </cell>
          <cell r="G191">
            <v>0.20425813500000001</v>
          </cell>
          <cell r="H191">
            <v>0.14966596300000001</v>
          </cell>
          <cell r="I191">
            <v>0.19128368600000001</v>
          </cell>
          <cell r="P191">
            <v>5.4846726999999998E-2</v>
          </cell>
          <cell r="AI191" t="str">
            <v>USD</v>
          </cell>
        </row>
        <row r="192">
          <cell r="A192">
            <v>38837</v>
          </cell>
          <cell r="C192" t="str">
            <v>High Growth Fund</v>
          </cell>
          <cell r="D192">
            <v>1.2137792E-2</v>
          </cell>
          <cell r="E192">
            <v>4.3101647999999999E-2</v>
          </cell>
          <cell r="F192">
            <v>3.3146727000000001E-2</v>
          </cell>
          <cell r="G192">
            <v>0.199011039</v>
          </cell>
          <cell r="H192">
            <v>7.2652594000000001E-2</v>
          </cell>
          <cell r="I192">
            <v>0.120542496</v>
          </cell>
          <cell r="P192">
            <v>5.1169879000000001E-2</v>
          </cell>
          <cell r="AI192" t="str">
            <v>ZAR</v>
          </cell>
        </row>
        <row r="193">
          <cell r="A193">
            <v>38837</v>
          </cell>
          <cell r="C193" t="str">
            <v>International Equity Fund</v>
          </cell>
          <cell r="D193">
            <v>-2.9225034335986701E-2</v>
          </cell>
          <cell r="E193">
            <v>5.1763430474623E-2</v>
          </cell>
          <cell r="F193">
            <v>0.14907509768321869</v>
          </cell>
          <cell r="G193">
            <v>0.28693481056591102</v>
          </cell>
          <cell r="H193">
            <v>0.14185287373995761</v>
          </cell>
          <cell r="I193">
            <v>0.14091437360056361</v>
          </cell>
          <cell r="P193">
            <v>2.74519064337366E-2</v>
          </cell>
          <cell r="AI193" t="str">
            <v>AUD</v>
          </cell>
        </row>
        <row r="194">
          <cell r="A194">
            <v>38837</v>
          </cell>
          <cell r="C194" t="str">
            <v>International Equity Fund</v>
          </cell>
          <cell r="D194">
            <v>-7.59682149181E-3</v>
          </cell>
          <cell r="E194">
            <v>1.6972924915501199E-2</v>
          </cell>
          <cell r="F194">
            <v>0.1095669962718101</v>
          </cell>
          <cell r="G194">
            <v>0.28166928566992988</v>
          </cell>
          <cell r="H194">
            <v>0.1417456769133778</v>
          </cell>
          <cell r="I194">
            <v>0.1686408561242192</v>
          </cell>
          <cell r="P194">
            <v>2.32345910274003E-2</v>
          </cell>
          <cell r="AI194" t="str">
            <v>EUR</v>
          </cell>
        </row>
        <row r="195">
          <cell r="A195">
            <v>38837</v>
          </cell>
          <cell r="C195" t="str">
            <v>International Equity Fund</v>
          </cell>
          <cell r="D195">
            <v>-1.42377895154677E-2</v>
          </cell>
          <cell r="E195">
            <v>3.1555403058454098E-2</v>
          </cell>
          <cell r="F195">
            <v>0.1364850458738181</v>
          </cell>
          <cell r="G195">
            <v>0.31405323648756772</v>
          </cell>
          <cell r="H195">
            <v>0.15603827178502189</v>
          </cell>
          <cell r="I195">
            <v>0.16570263579867531</v>
          </cell>
          <cell r="P195">
            <v>3.04344272006687E-2</v>
          </cell>
          <cell r="AI195" t="str">
            <v>GBP</v>
          </cell>
        </row>
        <row r="196">
          <cell r="A196">
            <v>38837</v>
          </cell>
          <cell r="C196" t="str">
            <v>International Equity Fund</v>
          </cell>
          <cell r="D196">
            <v>3.2168019114404901E-2</v>
          </cell>
          <cell r="E196">
            <v>5.4472736457435798E-2</v>
          </cell>
          <cell r="F196">
            <v>0.16710901083930541</v>
          </cell>
          <cell r="G196">
            <v>0.24382933882696081</v>
          </cell>
          <cell r="H196">
            <v>0.16692154177589849</v>
          </cell>
          <cell r="I196">
            <v>0.21440822449944319</v>
          </cell>
          <cell r="P196">
            <v>4.9660313502213803E-2</v>
          </cell>
          <cell r="AI196" t="str">
            <v>HKD</v>
          </cell>
        </row>
        <row r="197">
          <cell r="A197">
            <v>38837</v>
          </cell>
          <cell r="C197" t="str">
            <v>International Equity Fund</v>
          </cell>
          <cell r="D197">
            <v>-1.8779335306379999E-4</v>
          </cell>
          <cell r="E197">
            <v>2.91369839504441E-2</v>
          </cell>
          <cell r="F197">
            <v>0.14480909129031019</v>
          </cell>
          <cell r="G197">
            <v>0.36126855099083771</v>
          </cell>
          <cell r="H197">
            <v>0.19060400309753511</v>
          </cell>
          <cell r="I197">
            <v>0.199316024865035</v>
          </cell>
          <cell r="P197">
            <v>3.7494409065508702E-2</v>
          </cell>
          <cell r="AI197" t="str">
            <v>JPY</v>
          </cell>
        </row>
        <row r="198">
          <cell r="A198">
            <v>38837</v>
          </cell>
          <cell r="C198" t="str">
            <v>International Equity Fund</v>
          </cell>
          <cell r="D198">
            <v>9.6606036504216994E-3</v>
          </cell>
          <cell r="E198">
            <v>2.8172084869059401E-2</v>
          </cell>
          <cell r="F198">
            <v>8.8490532587796697E-2</v>
          </cell>
          <cell r="G198">
            <v>0.21011605720899459</v>
          </cell>
          <cell r="H198">
            <v>0.1284154573182428</v>
          </cell>
          <cell r="I198">
            <v>0.1707397845365306</v>
          </cell>
          <cell r="P198">
            <v>3.70962528977377E-2</v>
          </cell>
          <cell r="AI198" t="str">
            <v>SGD</v>
          </cell>
        </row>
        <row r="199">
          <cell r="A199">
            <v>38837</v>
          </cell>
          <cell r="C199" t="str">
            <v>International Equity Fund</v>
          </cell>
          <cell r="D199">
            <v>1.55508195568764E-2</v>
          </cell>
          <cell r="E199">
            <v>5.2481504659982803E-2</v>
          </cell>
          <cell r="F199">
            <v>0.1096832243855082</v>
          </cell>
          <cell r="G199">
            <v>0.27598592430523061</v>
          </cell>
          <cell r="H199">
            <v>0.1470085636470215</v>
          </cell>
          <cell r="I199">
            <v>0.18138521039470559</v>
          </cell>
          <cell r="P199">
            <v>4.5481551738053398E-2</v>
          </cell>
          <cell r="AI199" t="str">
            <v>TWD</v>
          </cell>
        </row>
        <row r="200">
          <cell r="A200">
            <v>38837</v>
          </cell>
          <cell r="C200" t="str">
            <v>International Equity Fund</v>
          </cell>
          <cell r="D200">
            <v>3.2993364818493902E-2</v>
          </cell>
          <cell r="E200">
            <v>5.4955525623105399E-2</v>
          </cell>
          <cell r="F200">
            <v>0.16691332987432561</v>
          </cell>
          <cell r="G200">
            <v>0.25059098097375981</v>
          </cell>
          <cell r="H200">
            <v>0.17038916878836069</v>
          </cell>
          <cell r="I200">
            <v>0.21677385758789169</v>
          </cell>
          <cell r="P200">
            <v>4.9671321823641298E-2</v>
          </cell>
          <cell r="AI200" t="str">
            <v>USD</v>
          </cell>
        </row>
        <row r="201">
          <cell r="A201">
            <v>38837</v>
          </cell>
          <cell r="C201" t="str">
            <v>International Equity Fund</v>
          </cell>
          <cell r="D201">
            <v>1.4728091598408599E-2</v>
          </cell>
          <cell r="E201">
            <v>4.9573762708057599E-2</v>
          </cell>
          <cell r="F201">
            <v>5.4553057002104402E-2</v>
          </cell>
          <cell r="G201">
            <v>0.24514200678832929</v>
          </cell>
          <cell r="H201">
            <v>9.1987601551395806E-2</v>
          </cell>
          <cell r="I201">
            <v>0.14451900229638359</v>
          </cell>
          <cell r="P201">
            <v>4.6012513810762101E-2</v>
          </cell>
          <cell r="AI201" t="str">
            <v>ZAR</v>
          </cell>
        </row>
        <row r="202">
          <cell r="A202">
            <v>38837</v>
          </cell>
          <cell r="C202" t="str">
            <v>International Fixed Interest Fund</v>
          </cell>
          <cell r="D202">
            <v>-4.57888442862543E-2</v>
          </cell>
          <cell r="E202">
            <v>5.1901188815751996E-3</v>
          </cell>
          <cell r="F202">
            <v>-1.1644218011089E-3</v>
          </cell>
          <cell r="G202">
            <v>9.5075991608238007E-3</v>
          </cell>
          <cell r="H202">
            <v>1.6435098668511301E-2</v>
          </cell>
          <cell r="I202">
            <v>-1.12342925356302E-2</v>
          </cell>
          <cell r="P202">
            <v>4.2135736470284298E-2</v>
          </cell>
          <cell r="AI202" t="str">
            <v>AUD</v>
          </cell>
        </row>
        <row r="203">
          <cell r="A203">
            <v>38837</v>
          </cell>
          <cell r="C203" t="str">
            <v>International Fixed Interest Fund</v>
          </cell>
          <cell r="D203">
            <v>-2.4529661979314301E-2</v>
          </cell>
          <cell r="E203">
            <v>-2.8059822507941201E-2</v>
          </cell>
          <cell r="F203">
            <v>-3.5506909421251301E-2</v>
          </cell>
          <cell r="G203">
            <v>5.3771744086005E-3</v>
          </cell>
          <cell r="H203">
            <v>1.6339676027373701E-2</v>
          </cell>
          <cell r="I203">
            <v>1.27946755818309E-2</v>
          </cell>
          <cell r="P203">
            <v>3.7858149296238902E-2</v>
          </cell>
          <cell r="AI203" t="str">
            <v>EUR</v>
          </cell>
        </row>
        <row r="204">
          <cell r="A204">
            <v>38837</v>
       